"{00000000-0005-0000-0000-0000B4280000}"/>
    <cellStyle name="Comma 5 9 2 2 2 4" xfId="17543" xr:uid="{00000000-0005-0000-0000-0000B5280000}"/>
    <cellStyle name="Comma 5 9 2 2 2 4 2" xfId="43511" xr:uid="{00000000-0005-0000-0000-0000B6280000}"/>
    <cellStyle name="Comma 5 9 2 2 2 5" xfId="32691" xr:uid="{00000000-0005-0000-0000-0000B7280000}"/>
    <cellStyle name="Comma 5 9 2 2 2 6" xfId="59173" xr:uid="{00000000-0005-0000-0000-0000B8280000}"/>
    <cellStyle name="Comma 5 9 2 2 3" xfId="11051" xr:uid="{00000000-0005-0000-0000-0000B9280000}"/>
    <cellStyle name="Comma 5 9 2 2 3 2" xfId="26199" xr:uid="{00000000-0005-0000-0000-0000BA280000}"/>
    <cellStyle name="Comma 5 9 2 2 3 2 2" xfId="52167" xr:uid="{00000000-0005-0000-0000-0000BB280000}"/>
    <cellStyle name="Comma 5 9 2 2 3 3" xfId="37019" xr:uid="{00000000-0005-0000-0000-0000BC280000}"/>
    <cellStyle name="Comma 5 9 2 2 4" xfId="8887" xr:uid="{00000000-0005-0000-0000-0000BD280000}"/>
    <cellStyle name="Comma 5 9 2 2 4 2" xfId="24035" xr:uid="{00000000-0005-0000-0000-0000BE280000}"/>
    <cellStyle name="Comma 5 9 2 2 4 2 2" xfId="50003" xr:uid="{00000000-0005-0000-0000-0000BF280000}"/>
    <cellStyle name="Comma 5 9 2 2 4 3" xfId="34855" xr:uid="{00000000-0005-0000-0000-0000C0280000}"/>
    <cellStyle name="Comma 5 9 2 2 5" xfId="19707" xr:uid="{00000000-0005-0000-0000-0000C1280000}"/>
    <cellStyle name="Comma 5 9 2 2 5 2" xfId="45675" xr:uid="{00000000-0005-0000-0000-0000C2280000}"/>
    <cellStyle name="Comma 5 9 2 2 6" xfId="15379" xr:uid="{00000000-0005-0000-0000-0000C3280000}"/>
    <cellStyle name="Comma 5 9 2 2 6 2" xfId="41347" xr:uid="{00000000-0005-0000-0000-0000C4280000}"/>
    <cellStyle name="Comma 5 9 2 2 7" xfId="4559" xr:uid="{00000000-0005-0000-0000-0000C5280000}"/>
    <cellStyle name="Comma 5 9 2 2 8" xfId="30527" xr:uid="{00000000-0005-0000-0000-0000C6280000}"/>
    <cellStyle name="Comma 5 9 2 2 9" xfId="57009" xr:uid="{00000000-0005-0000-0000-0000C7280000}"/>
    <cellStyle name="Comma 5 9 2 3" xfId="5641" xr:uid="{00000000-0005-0000-0000-0000C8280000}"/>
    <cellStyle name="Comma 5 9 2 3 2" xfId="12133" xr:uid="{00000000-0005-0000-0000-0000C9280000}"/>
    <cellStyle name="Comma 5 9 2 3 2 2" xfId="27281" xr:uid="{00000000-0005-0000-0000-0000CA280000}"/>
    <cellStyle name="Comma 5 9 2 3 2 2 2" xfId="53249" xr:uid="{00000000-0005-0000-0000-0000CB280000}"/>
    <cellStyle name="Comma 5 9 2 3 2 3" xfId="38101" xr:uid="{00000000-0005-0000-0000-0000CC280000}"/>
    <cellStyle name="Comma 5 9 2 3 3" xfId="20789" xr:uid="{00000000-0005-0000-0000-0000CD280000}"/>
    <cellStyle name="Comma 5 9 2 3 3 2" xfId="46757" xr:uid="{00000000-0005-0000-0000-0000CE280000}"/>
    <cellStyle name="Comma 5 9 2 3 4" xfId="16461" xr:uid="{00000000-0005-0000-0000-0000CF280000}"/>
    <cellStyle name="Comma 5 9 2 3 4 2" xfId="42429" xr:uid="{00000000-0005-0000-0000-0000D0280000}"/>
    <cellStyle name="Comma 5 9 2 3 5" xfId="31609" xr:uid="{00000000-0005-0000-0000-0000D1280000}"/>
    <cellStyle name="Comma 5 9 2 3 6" xfId="58091" xr:uid="{00000000-0005-0000-0000-0000D2280000}"/>
    <cellStyle name="Comma 5 9 2 4" xfId="9969" xr:uid="{00000000-0005-0000-0000-0000D3280000}"/>
    <cellStyle name="Comma 5 9 2 4 2" xfId="25117" xr:uid="{00000000-0005-0000-0000-0000D4280000}"/>
    <cellStyle name="Comma 5 9 2 4 2 2" xfId="51085" xr:uid="{00000000-0005-0000-0000-0000D5280000}"/>
    <cellStyle name="Comma 5 9 2 4 3" xfId="35937" xr:uid="{00000000-0005-0000-0000-0000D6280000}"/>
    <cellStyle name="Comma 5 9 2 5" xfId="7805" xr:uid="{00000000-0005-0000-0000-0000D7280000}"/>
    <cellStyle name="Comma 5 9 2 5 2" xfId="22953" xr:uid="{00000000-0005-0000-0000-0000D8280000}"/>
    <cellStyle name="Comma 5 9 2 5 2 2" xfId="48921" xr:uid="{00000000-0005-0000-0000-0000D9280000}"/>
    <cellStyle name="Comma 5 9 2 5 3" xfId="33773" xr:uid="{00000000-0005-0000-0000-0000DA280000}"/>
    <cellStyle name="Comma 5 9 2 6" xfId="18625" xr:uid="{00000000-0005-0000-0000-0000DB280000}"/>
    <cellStyle name="Comma 5 9 2 6 2" xfId="44593" xr:uid="{00000000-0005-0000-0000-0000DC280000}"/>
    <cellStyle name="Comma 5 9 2 7" xfId="14297" xr:uid="{00000000-0005-0000-0000-0000DD280000}"/>
    <cellStyle name="Comma 5 9 2 7 2" xfId="40265" xr:uid="{00000000-0005-0000-0000-0000DE280000}"/>
    <cellStyle name="Comma 5 9 2 8" xfId="3477" xr:uid="{00000000-0005-0000-0000-0000DF280000}"/>
    <cellStyle name="Comma 5 9 2 9" xfId="29445" xr:uid="{00000000-0005-0000-0000-0000E0280000}"/>
    <cellStyle name="Comma 5 9 3" xfId="1854" xr:uid="{00000000-0005-0000-0000-0000E1280000}"/>
    <cellStyle name="Comma 5 9 3 2" xfId="6182" xr:uid="{00000000-0005-0000-0000-0000E2280000}"/>
    <cellStyle name="Comma 5 9 3 2 2" xfId="12674" xr:uid="{00000000-0005-0000-0000-0000E3280000}"/>
    <cellStyle name="Comma 5 9 3 2 2 2" xfId="27822" xr:uid="{00000000-0005-0000-0000-0000E4280000}"/>
    <cellStyle name="Comma 5 9 3 2 2 2 2" xfId="53790" xr:uid="{00000000-0005-0000-0000-0000E5280000}"/>
    <cellStyle name="Comma 5 9 3 2 2 3" xfId="38642" xr:uid="{00000000-0005-0000-0000-0000E6280000}"/>
    <cellStyle name="Comma 5 9 3 2 3" xfId="21330" xr:uid="{00000000-0005-0000-0000-0000E7280000}"/>
    <cellStyle name="Comma 5 9 3 2 3 2" xfId="47298" xr:uid="{00000000-0005-0000-0000-0000E8280000}"/>
    <cellStyle name="Comma 5 9 3 2 4" xfId="17002" xr:uid="{00000000-0005-0000-0000-0000E9280000}"/>
    <cellStyle name="Comma 5 9 3 2 4 2" xfId="42970" xr:uid="{00000000-0005-0000-0000-0000EA280000}"/>
    <cellStyle name="Comma 5 9 3 2 5" xfId="32150" xr:uid="{00000000-0005-0000-0000-0000EB280000}"/>
    <cellStyle name="Comma 5 9 3 2 6" xfId="58632" xr:uid="{00000000-0005-0000-0000-0000EC280000}"/>
    <cellStyle name="Comma 5 9 3 3" xfId="10510" xr:uid="{00000000-0005-0000-0000-0000ED280000}"/>
    <cellStyle name="Comma 5 9 3 3 2" xfId="25658" xr:uid="{00000000-0005-0000-0000-0000EE280000}"/>
    <cellStyle name="Comma 5 9 3 3 2 2" xfId="51626" xr:uid="{00000000-0005-0000-0000-0000EF280000}"/>
    <cellStyle name="Comma 5 9 3 3 3" xfId="36478" xr:uid="{00000000-0005-0000-0000-0000F0280000}"/>
    <cellStyle name="Comma 5 9 3 4" xfId="8346" xr:uid="{00000000-0005-0000-0000-0000F1280000}"/>
    <cellStyle name="Comma 5 9 3 4 2" xfId="23494" xr:uid="{00000000-0005-0000-0000-0000F2280000}"/>
    <cellStyle name="Comma 5 9 3 4 2 2" xfId="49462" xr:uid="{00000000-0005-0000-0000-0000F3280000}"/>
    <cellStyle name="Comma 5 9 3 4 3" xfId="34314" xr:uid="{00000000-0005-0000-0000-0000F4280000}"/>
    <cellStyle name="Comma 5 9 3 5" xfId="19166" xr:uid="{00000000-0005-0000-0000-0000F5280000}"/>
    <cellStyle name="Comma 5 9 3 5 2" xfId="45134" xr:uid="{00000000-0005-0000-0000-0000F6280000}"/>
    <cellStyle name="Comma 5 9 3 6" xfId="14838" xr:uid="{00000000-0005-0000-0000-0000F7280000}"/>
    <cellStyle name="Comma 5 9 3 6 2" xfId="40806" xr:uid="{00000000-0005-0000-0000-0000F8280000}"/>
    <cellStyle name="Comma 5 9 3 7" xfId="4018" xr:uid="{00000000-0005-0000-0000-0000F9280000}"/>
    <cellStyle name="Comma 5 9 3 8" xfId="29986" xr:uid="{00000000-0005-0000-0000-0000FA280000}"/>
    <cellStyle name="Comma 5 9 3 9" xfId="56468" xr:uid="{00000000-0005-0000-0000-0000FB280000}"/>
    <cellStyle name="Comma 5 9 4" xfId="5100" xr:uid="{00000000-0005-0000-0000-0000FC280000}"/>
    <cellStyle name="Comma 5 9 4 2" xfId="11592" xr:uid="{00000000-0005-0000-0000-0000FD280000}"/>
    <cellStyle name="Comma 5 9 4 2 2" xfId="26740" xr:uid="{00000000-0005-0000-0000-0000FE280000}"/>
    <cellStyle name="Comma 5 9 4 2 2 2" xfId="52708" xr:uid="{00000000-0005-0000-0000-0000FF280000}"/>
    <cellStyle name="Comma 5 9 4 2 3" xfId="37560" xr:uid="{00000000-0005-0000-0000-000000290000}"/>
    <cellStyle name="Comma 5 9 4 3" xfId="20248" xr:uid="{00000000-0005-0000-0000-000001290000}"/>
    <cellStyle name="Comma 5 9 4 3 2" xfId="46216" xr:uid="{00000000-0005-0000-0000-000002290000}"/>
    <cellStyle name="Comma 5 9 4 4" xfId="15920" xr:uid="{00000000-0005-0000-0000-000003290000}"/>
    <cellStyle name="Comma 5 9 4 4 2" xfId="41888" xr:uid="{00000000-0005-0000-0000-000004290000}"/>
    <cellStyle name="Comma 5 9 4 5" xfId="31068" xr:uid="{00000000-0005-0000-0000-000005290000}"/>
    <cellStyle name="Comma 5 9 4 6" xfId="57550" xr:uid="{00000000-0005-0000-0000-000006290000}"/>
    <cellStyle name="Comma 5 9 5" xfId="9428" xr:uid="{00000000-0005-0000-0000-000007290000}"/>
    <cellStyle name="Comma 5 9 5 2" xfId="24576" xr:uid="{00000000-0005-0000-0000-000008290000}"/>
    <cellStyle name="Comma 5 9 5 2 2" xfId="50544" xr:uid="{00000000-0005-0000-0000-000009290000}"/>
    <cellStyle name="Comma 5 9 5 3" xfId="35396" xr:uid="{00000000-0005-0000-0000-00000A290000}"/>
    <cellStyle name="Comma 5 9 6" xfId="7264" xr:uid="{00000000-0005-0000-0000-00000B290000}"/>
    <cellStyle name="Comma 5 9 6 2" xfId="22412" xr:uid="{00000000-0005-0000-0000-00000C290000}"/>
    <cellStyle name="Comma 5 9 6 2 2" xfId="48380" xr:uid="{00000000-0005-0000-0000-00000D290000}"/>
    <cellStyle name="Comma 5 9 6 3" xfId="33232" xr:uid="{00000000-0005-0000-0000-00000E290000}"/>
    <cellStyle name="Comma 5 9 7" xfId="18084" xr:uid="{00000000-0005-0000-0000-00000F290000}"/>
    <cellStyle name="Comma 5 9 7 2" xfId="44052" xr:uid="{00000000-0005-0000-0000-000010290000}"/>
    <cellStyle name="Comma 5 9 8" xfId="13756" xr:uid="{00000000-0005-0000-0000-000011290000}"/>
    <cellStyle name="Comma 5 9 8 2" xfId="39724" xr:uid="{00000000-0005-0000-0000-000012290000}"/>
    <cellStyle name="Comma 5 9 9" xfId="2936" xr:uid="{00000000-0005-0000-0000-000013290000}"/>
    <cellStyle name="Comma 6" xfId="191" xr:uid="{00000000-0005-0000-0000-000014290000}"/>
    <cellStyle name="Comma 6 10" xfId="192" xr:uid="{00000000-0005-0000-0000-000015290000}"/>
    <cellStyle name="Comma 6 10 10" xfId="28906" xr:uid="{00000000-0005-0000-0000-000016290000}"/>
    <cellStyle name="Comma 6 10 11" xfId="54868" xr:uid="{00000000-0005-0000-0000-000017290000}"/>
    <cellStyle name="Comma 6 10 12" xfId="55388" xr:uid="{00000000-0005-0000-0000-000018290000}"/>
    <cellStyle name="Comma 6 10 13" xfId="1045" xr:uid="{00000000-0005-0000-0000-000019290000}"/>
    <cellStyle name="Comma 6 10 2" xfId="1315" xr:uid="{00000000-0005-0000-0000-00001A290000}"/>
    <cellStyle name="Comma 6 10 2 10" xfId="55929" xr:uid="{00000000-0005-0000-0000-00001B290000}"/>
    <cellStyle name="Comma 6 10 2 2" xfId="2397" xr:uid="{00000000-0005-0000-0000-00001C290000}"/>
    <cellStyle name="Comma 6 10 2 2 2" xfId="6725" xr:uid="{00000000-0005-0000-0000-00001D290000}"/>
    <cellStyle name="Comma 6 10 2 2 2 2" xfId="13217" xr:uid="{00000000-0005-0000-0000-00001E290000}"/>
    <cellStyle name="Comma 6 10 2 2 2 2 2" xfId="28365" xr:uid="{00000000-0005-0000-0000-00001F290000}"/>
    <cellStyle name="Comma 6 10 2 2 2 2 2 2" xfId="54333" xr:uid="{00000000-0005-0000-0000-000020290000}"/>
    <cellStyle name="Comma 6 10 2 2 2 2 3" xfId="39185" xr:uid="{00000000-0005-0000-0000-000021290000}"/>
    <cellStyle name="Comma 6 10 2 2 2 3" xfId="21873" xr:uid="{00000000-0005-0000-0000-000022290000}"/>
    <cellStyle name="Comma 6 10 2 2 2 3 2" xfId="47841" xr:uid="{00000000-0005-0000-0000-000023290000}"/>
    <cellStyle name="Comma 6 10 2 2 2 4" xfId="17545" xr:uid="{00000000-0005-0000-0000-000024290000}"/>
    <cellStyle name="Comma 6 10 2 2 2 4 2" xfId="43513" xr:uid="{00000000-0005-0000-0000-000025290000}"/>
    <cellStyle name="Comma 6 10 2 2 2 5" xfId="32693" xr:uid="{00000000-0005-0000-0000-000026290000}"/>
    <cellStyle name="Comma 6 10 2 2 2 6" xfId="59175" xr:uid="{00000000-0005-0000-0000-000027290000}"/>
    <cellStyle name="Comma 6 10 2 2 3" xfId="11053" xr:uid="{00000000-0005-0000-0000-000028290000}"/>
    <cellStyle name="Comma 6 10 2 2 3 2" xfId="26201" xr:uid="{00000000-0005-0000-0000-000029290000}"/>
    <cellStyle name="Comma 6 10 2 2 3 2 2" xfId="52169" xr:uid="{00000000-0005-0000-0000-00002A290000}"/>
    <cellStyle name="Comma 6 10 2 2 3 3" xfId="37021" xr:uid="{00000000-0005-0000-0000-00002B290000}"/>
    <cellStyle name="Comma 6 10 2 2 4" xfId="8889" xr:uid="{00000000-0005-0000-0000-00002C290000}"/>
    <cellStyle name="Comma 6 10 2 2 4 2" xfId="24037" xr:uid="{00000000-0005-0000-0000-00002D290000}"/>
    <cellStyle name="Comma 6 10 2 2 4 2 2" xfId="50005" xr:uid="{00000000-0005-0000-0000-00002E290000}"/>
    <cellStyle name="Comma 6 10 2 2 4 3" xfId="34857" xr:uid="{00000000-0005-0000-0000-00002F290000}"/>
    <cellStyle name="Comma 6 10 2 2 5" xfId="19709" xr:uid="{00000000-0005-0000-0000-000030290000}"/>
    <cellStyle name="Comma 6 10 2 2 5 2" xfId="45677" xr:uid="{00000000-0005-0000-0000-000031290000}"/>
    <cellStyle name="Comma 6 10 2 2 6" xfId="15381" xr:uid="{00000000-0005-0000-0000-000032290000}"/>
    <cellStyle name="Comma 6 10 2 2 6 2" xfId="41349" xr:uid="{00000000-0005-0000-0000-000033290000}"/>
    <cellStyle name="Comma 6 10 2 2 7" xfId="4561" xr:uid="{00000000-0005-0000-0000-000034290000}"/>
    <cellStyle name="Comma 6 10 2 2 8" xfId="30529" xr:uid="{00000000-0005-0000-0000-000035290000}"/>
    <cellStyle name="Comma 6 10 2 2 9" xfId="57011" xr:uid="{00000000-0005-0000-0000-000036290000}"/>
    <cellStyle name="Comma 6 10 2 3" xfId="5643" xr:uid="{00000000-0005-0000-0000-000037290000}"/>
    <cellStyle name="Comma 6 10 2 3 2" xfId="12135" xr:uid="{00000000-0005-0000-0000-000038290000}"/>
    <cellStyle name="Comma 6 10 2 3 2 2" xfId="27283" xr:uid="{00000000-0005-0000-0000-000039290000}"/>
    <cellStyle name="Comma 6 10 2 3 2 2 2" xfId="53251" xr:uid="{00000000-0005-0000-0000-00003A290000}"/>
    <cellStyle name="Comma 6 10 2 3 2 3" xfId="38103" xr:uid="{00000000-0005-0000-0000-00003B290000}"/>
    <cellStyle name="Comma 6 10 2 3 3" xfId="20791" xr:uid="{00000000-0005-0000-0000-00003C290000}"/>
    <cellStyle name="Comma 6 10 2 3 3 2" xfId="46759" xr:uid="{00000000-0005-0000-0000-00003D290000}"/>
    <cellStyle name="Comma 6 10 2 3 4" xfId="16463" xr:uid="{00000000-0005-0000-0000-00003E290000}"/>
    <cellStyle name="Comma 6 10 2 3 4 2" xfId="42431" xr:uid="{00000000-0005-0000-0000-00003F290000}"/>
    <cellStyle name="Comma 6 10 2 3 5" xfId="31611" xr:uid="{00000000-0005-0000-0000-000040290000}"/>
    <cellStyle name="Comma 6 10 2 3 6" xfId="58093" xr:uid="{00000000-0005-0000-0000-000041290000}"/>
    <cellStyle name="Comma 6 10 2 4" xfId="9971" xr:uid="{00000000-0005-0000-0000-000042290000}"/>
    <cellStyle name="Comma 6 10 2 4 2" xfId="25119" xr:uid="{00000000-0005-0000-0000-000043290000}"/>
    <cellStyle name="Comma 6 10 2 4 2 2" xfId="51087" xr:uid="{00000000-0005-0000-0000-000044290000}"/>
    <cellStyle name="Comma 6 10 2 4 3" xfId="35939" xr:uid="{00000000-0005-0000-0000-000045290000}"/>
    <cellStyle name="Comma 6 10 2 5" xfId="7807" xr:uid="{00000000-0005-0000-0000-000046290000}"/>
    <cellStyle name="Comma 6 10 2 5 2" xfId="22955" xr:uid="{00000000-0005-0000-0000-000047290000}"/>
    <cellStyle name="Comma 6 10 2 5 2 2" xfId="48923" xr:uid="{00000000-0005-0000-0000-000048290000}"/>
    <cellStyle name="Comma 6 10 2 5 3" xfId="33775" xr:uid="{00000000-0005-0000-0000-000049290000}"/>
    <cellStyle name="Comma 6 10 2 6" xfId="18627" xr:uid="{00000000-0005-0000-0000-00004A290000}"/>
    <cellStyle name="Comma 6 10 2 6 2" xfId="44595" xr:uid="{00000000-0005-0000-0000-00004B290000}"/>
    <cellStyle name="Comma 6 10 2 7" xfId="14299" xr:uid="{00000000-0005-0000-0000-00004C290000}"/>
    <cellStyle name="Comma 6 10 2 7 2" xfId="40267" xr:uid="{00000000-0005-0000-0000-00004D290000}"/>
    <cellStyle name="Comma 6 10 2 8" xfId="3479" xr:uid="{00000000-0005-0000-0000-00004E290000}"/>
    <cellStyle name="Comma 6 10 2 9" xfId="29447" xr:uid="{00000000-0005-0000-0000-00004F290000}"/>
    <cellStyle name="Comma 6 10 3" xfId="1856" xr:uid="{00000000-0005-0000-0000-000050290000}"/>
    <cellStyle name="Comma 6 10 3 2" xfId="6184" xr:uid="{00000000-0005-0000-0000-000051290000}"/>
    <cellStyle name="Comma 6 10 3 2 2" xfId="12676" xr:uid="{00000000-0005-0000-0000-000052290000}"/>
    <cellStyle name="Comma 6 10 3 2 2 2" xfId="27824" xr:uid="{00000000-0005-0000-0000-000053290000}"/>
    <cellStyle name="Comma 6 10 3 2 2 2 2" xfId="53792" xr:uid="{00000000-0005-0000-0000-000054290000}"/>
    <cellStyle name="Comma 6 10 3 2 2 3" xfId="38644" xr:uid="{00000000-0005-0000-0000-000055290000}"/>
    <cellStyle name="Comma 6 10 3 2 3" xfId="21332" xr:uid="{00000000-0005-0000-0000-000056290000}"/>
    <cellStyle name="Comma 6 10 3 2 3 2" xfId="47300" xr:uid="{00000000-0005-0000-0000-000057290000}"/>
    <cellStyle name="Comma 6 10 3 2 4" xfId="17004" xr:uid="{00000000-0005-0000-0000-000058290000}"/>
    <cellStyle name="Comma 6 10 3 2 4 2" xfId="42972" xr:uid="{00000000-0005-0000-0000-000059290000}"/>
    <cellStyle name="Comma 6 10 3 2 5" xfId="32152" xr:uid="{00000000-0005-0000-0000-00005A290000}"/>
    <cellStyle name="Comma 6 10 3 2 6" xfId="58634" xr:uid="{00000000-0005-0000-0000-00005B290000}"/>
    <cellStyle name="Comma 6 10 3 3" xfId="10512" xr:uid="{00000000-0005-0000-0000-00005C290000}"/>
    <cellStyle name="Comma 6 10 3 3 2" xfId="25660" xr:uid="{00000000-0005-0000-0000-00005D290000}"/>
    <cellStyle name="Comma 6 10 3 3 2 2" xfId="51628" xr:uid="{00000000-0005-0000-0000-00005E290000}"/>
    <cellStyle name="Comma 6 10 3 3 3" xfId="36480" xr:uid="{00000000-0005-0000-0000-00005F290000}"/>
    <cellStyle name="Comma 6 10 3 4" xfId="8348" xr:uid="{00000000-0005-0000-0000-000060290000}"/>
    <cellStyle name="Comma 6 10 3 4 2" xfId="23496" xr:uid="{00000000-0005-0000-0000-000061290000}"/>
    <cellStyle name="Comma 6 10 3 4 2 2" xfId="49464" xr:uid="{00000000-0005-0000-0000-000062290000}"/>
    <cellStyle name="Comma 6 10 3 4 3" xfId="34316" xr:uid="{00000000-0005-0000-0000-000063290000}"/>
    <cellStyle name="Comma 6 10 3 5" xfId="19168" xr:uid="{00000000-0005-0000-0000-000064290000}"/>
    <cellStyle name="Comma 6 10 3 5 2" xfId="45136" xr:uid="{00000000-0005-0000-0000-000065290000}"/>
    <cellStyle name="Comma 6 10 3 6" xfId="14840" xr:uid="{00000000-0005-0000-0000-000066290000}"/>
    <cellStyle name="Comma 6 10 3 6 2" xfId="40808" xr:uid="{00000000-0005-0000-0000-000067290000}"/>
    <cellStyle name="Comma 6 10 3 7" xfId="4020" xr:uid="{00000000-0005-0000-0000-000068290000}"/>
    <cellStyle name="Comma 6 10 3 8" xfId="29988" xr:uid="{00000000-0005-0000-0000-000069290000}"/>
    <cellStyle name="Comma 6 10 3 9" xfId="56470" xr:uid="{00000000-0005-0000-0000-00006A290000}"/>
    <cellStyle name="Comma 6 10 4" xfId="5102" xr:uid="{00000000-0005-0000-0000-00006B290000}"/>
    <cellStyle name="Comma 6 10 4 2" xfId="11594" xr:uid="{00000000-0005-0000-0000-00006C290000}"/>
    <cellStyle name="Comma 6 10 4 2 2" xfId="26742" xr:uid="{00000000-0005-0000-0000-00006D290000}"/>
    <cellStyle name="Comma 6 10 4 2 2 2" xfId="52710" xr:uid="{00000000-0005-0000-0000-00006E290000}"/>
    <cellStyle name="Comma 6 10 4 2 3" xfId="37562" xr:uid="{00000000-0005-0000-0000-00006F290000}"/>
    <cellStyle name="Comma 6 10 4 3" xfId="20250" xr:uid="{00000000-0005-0000-0000-000070290000}"/>
    <cellStyle name="Comma 6 10 4 3 2" xfId="46218" xr:uid="{00000000-0005-0000-0000-000071290000}"/>
    <cellStyle name="Comma 6 10 4 4" xfId="15922" xr:uid="{00000000-0005-0000-0000-000072290000}"/>
    <cellStyle name="Comma 6 10 4 4 2" xfId="41890" xr:uid="{00000000-0005-0000-0000-000073290000}"/>
    <cellStyle name="Comma 6 10 4 5" xfId="31070" xr:uid="{00000000-0005-0000-0000-000074290000}"/>
    <cellStyle name="Comma 6 10 4 6" xfId="57552" xr:uid="{00000000-0005-0000-0000-000075290000}"/>
    <cellStyle name="Comma 6 10 5" xfId="9430" xr:uid="{00000000-0005-0000-0000-000076290000}"/>
    <cellStyle name="Comma 6 10 5 2" xfId="24578" xr:uid="{00000000-0005-0000-0000-000077290000}"/>
    <cellStyle name="Comma 6 10 5 2 2" xfId="50546" xr:uid="{00000000-0005-0000-0000-000078290000}"/>
    <cellStyle name="Comma 6 10 5 3" xfId="35398" xr:uid="{00000000-0005-0000-0000-000079290000}"/>
    <cellStyle name="Comma 6 10 6" xfId="7266" xr:uid="{00000000-0005-0000-0000-00007A290000}"/>
    <cellStyle name="Comma 6 10 6 2" xfId="22414" xr:uid="{00000000-0005-0000-0000-00007B290000}"/>
    <cellStyle name="Comma 6 10 6 2 2" xfId="48382" xr:uid="{00000000-0005-0000-0000-00007C290000}"/>
    <cellStyle name="Comma 6 10 6 3" xfId="33234" xr:uid="{00000000-0005-0000-0000-00007D290000}"/>
    <cellStyle name="Comma 6 10 7" xfId="18086" xr:uid="{00000000-0005-0000-0000-00007E290000}"/>
    <cellStyle name="Comma 6 10 7 2" xfId="44054" xr:uid="{00000000-0005-0000-0000-00007F290000}"/>
    <cellStyle name="Comma 6 10 8" xfId="13758" xr:uid="{00000000-0005-0000-0000-000080290000}"/>
    <cellStyle name="Comma 6 10 8 2" xfId="39726" xr:uid="{00000000-0005-0000-0000-000081290000}"/>
    <cellStyle name="Comma 6 10 9" xfId="2938" xr:uid="{00000000-0005-0000-0000-000082290000}"/>
    <cellStyle name="Comma 6 11" xfId="193" xr:uid="{00000000-0005-0000-0000-000083290000}"/>
    <cellStyle name="Comma 6 11 10" xfId="28907" xr:uid="{00000000-0005-0000-0000-000084290000}"/>
    <cellStyle name="Comma 6 11 11" xfId="54869" xr:uid="{00000000-0005-0000-0000-000085290000}"/>
    <cellStyle name="Comma 6 11 12" xfId="55389" xr:uid="{00000000-0005-0000-0000-000086290000}"/>
    <cellStyle name="Comma 6 11 13" xfId="1085" xr:uid="{00000000-0005-0000-0000-000087290000}"/>
    <cellStyle name="Comma 6 11 2" xfId="1316" xr:uid="{00000000-0005-0000-0000-000088290000}"/>
    <cellStyle name="Comma 6 11 2 10" xfId="55930" xr:uid="{00000000-0005-0000-0000-000089290000}"/>
    <cellStyle name="Comma 6 11 2 2" xfId="2398" xr:uid="{00000000-0005-0000-0000-00008A290000}"/>
    <cellStyle name="Comma 6 11 2 2 2" xfId="6726" xr:uid="{00000000-0005-0000-0000-00008B290000}"/>
    <cellStyle name="Comma 6 11 2 2 2 2" xfId="13218" xr:uid="{00000000-0005-0000-0000-00008C290000}"/>
    <cellStyle name="Comma 6 11 2 2 2 2 2" xfId="28366" xr:uid="{00000000-0005-0000-0000-00008D290000}"/>
    <cellStyle name="Comma 6 11 2 2 2 2 2 2" xfId="54334" xr:uid="{00000000-0005-0000-0000-00008E290000}"/>
    <cellStyle name="Comma 6 11 2 2 2 2 3" xfId="39186" xr:uid="{00000000-0005-0000-0000-00008F290000}"/>
    <cellStyle name="Comma 6 11 2 2 2 3" xfId="21874" xr:uid="{00000000-0005-0000-0000-000090290000}"/>
    <cellStyle name="Comma 6 11 2 2 2 3 2" xfId="47842" xr:uid="{00000000-0005-0000-0000-000091290000}"/>
    <cellStyle name="Comma 6 11 2 2 2 4" xfId="17546" xr:uid="{00000000-0005-0000-0000-000092290000}"/>
    <cellStyle name="Comma 6 11 2 2 2 4 2" xfId="43514" xr:uid="{00000000-0005-0000-0000-000093290000}"/>
    <cellStyle name="Comma 6 11 2 2 2 5" xfId="32694" xr:uid="{00000000-0005-0000-0000-000094290000}"/>
    <cellStyle name="Comma 6 11 2 2 2 6" xfId="59176" xr:uid="{00000000-0005-0000-0000-000095290000}"/>
    <cellStyle name="Comma 6 11 2 2 3" xfId="11054" xr:uid="{00000000-0005-0000-0000-000096290000}"/>
    <cellStyle name="Comma 6 11 2 2 3 2" xfId="26202" xr:uid="{00000000-0005-0000-0000-000097290000}"/>
    <cellStyle name="Comma 6 11 2 2 3 2 2" xfId="52170" xr:uid="{00000000-0005-0000-0000-000098290000}"/>
    <cellStyle name="Comma 6 11 2 2 3 3" xfId="37022" xr:uid="{00000000-0005-0000-0000-000099290000}"/>
    <cellStyle name="Comma 6 11 2 2 4" xfId="8890" xr:uid="{00000000-0005-0000-0000-00009A290000}"/>
    <cellStyle name="Comma 6 11 2 2 4 2" xfId="24038" xr:uid="{00000000-0005-0000-0000-00009B290000}"/>
    <cellStyle name="Comma 6 11 2 2 4 2 2" xfId="50006" xr:uid="{00000000-0005-0000-0000-00009C290000}"/>
    <cellStyle name="Comma 6 11 2 2 4 3" xfId="34858" xr:uid="{00000000-0005-0000-0000-00009D290000}"/>
    <cellStyle name="Comma 6 11 2 2 5" xfId="19710" xr:uid="{00000000-0005-0000-0000-00009E290000}"/>
    <cellStyle name="Comma 6 11 2 2 5 2" xfId="45678" xr:uid="{00000000-0005-0000-0000-00009F290000}"/>
    <cellStyle name="Comma 6 11 2 2 6" xfId="15382" xr:uid="{00000000-0005-0000-0000-0000A0290000}"/>
    <cellStyle name="Comma 6 11 2 2 6 2" xfId="41350" xr:uid="{00000000-0005-0000-0000-0000A1290000}"/>
    <cellStyle name="Comma 6 11 2 2 7" xfId="4562" xr:uid="{00000000-0005-0000-0000-0000A2290000}"/>
    <cellStyle name="Comma 6 11 2 2 8" xfId="30530" xr:uid="{00000000-0005-0000-0000-0000A3290000}"/>
    <cellStyle name="Comma 6 11 2 2 9" xfId="57012" xr:uid="{00000000-0005-0000-0000-0000A4290000}"/>
    <cellStyle name="Comma 6 11 2 3" xfId="5644" xr:uid="{00000000-0005-0000-0000-0000A5290000}"/>
    <cellStyle name="Comma 6 11 2 3 2" xfId="12136" xr:uid="{00000000-0005-0000-0000-0000A6290000}"/>
    <cellStyle name="Comma 6 11 2 3 2 2" xfId="27284" xr:uid="{00000000-0005-0000-0000-0000A7290000}"/>
    <cellStyle name="Comma 6 11 2 3 2 2 2" xfId="53252" xr:uid="{00000000-0005-0000-0000-0000A8290000}"/>
    <cellStyle name="Comma 6 11 2 3 2 3" xfId="38104" xr:uid="{00000000-0005-0000-0000-0000A9290000}"/>
    <cellStyle name="Comma 6 11 2 3 3" xfId="20792" xr:uid="{00000000-0005-0000-0000-0000AA290000}"/>
    <cellStyle name="Comma 6 11 2 3 3 2" xfId="46760" xr:uid="{00000000-0005-0000-0000-0000AB290000}"/>
    <cellStyle name="Comma 6 11 2 3 4" xfId="16464" xr:uid="{00000000-0005-0000-0000-0000AC290000}"/>
    <cellStyle name="Comma 6 11 2 3 4 2" xfId="42432" xr:uid="{00000000-0005-0000-0000-0000AD290000}"/>
    <cellStyle name="Comma 6 11 2 3 5" xfId="31612" xr:uid="{00000000-0005-0000-0000-0000AE290000}"/>
    <cellStyle name="Comma 6 11 2 3 6" xfId="58094" xr:uid="{00000000-0005-0000-0000-0000AF290000}"/>
    <cellStyle name="Comma 6 11 2 4" xfId="9972" xr:uid="{00000000-0005-0000-0000-0000B0290000}"/>
    <cellStyle name="Comma 6 11 2 4 2" xfId="25120" xr:uid="{00000000-0005-0000-0000-0000B1290000}"/>
    <cellStyle name="Comma 6 11 2 4 2 2" xfId="51088" xr:uid="{00000000-0005-0000-0000-0000B2290000}"/>
    <cellStyle name="Comma 6 11 2 4 3" xfId="35940" xr:uid="{00000000-0005-0000-0000-0000B3290000}"/>
    <cellStyle name="Comma 6 11 2 5" xfId="7808" xr:uid="{00000000-0005-0000-0000-0000B4290000}"/>
    <cellStyle name="Comma 6 11 2 5 2" xfId="22956" xr:uid="{00000000-0005-0000-0000-0000B5290000}"/>
    <cellStyle name="Comma 6 11 2 5 2 2" xfId="48924" xr:uid="{00000000-0005-0000-0000-0000B6290000}"/>
    <cellStyle name="Comma 6 11 2 5 3" xfId="33776" xr:uid="{00000000-0005-0000-0000-0000B7290000}"/>
    <cellStyle name="Comma 6 11 2 6" xfId="18628" xr:uid="{00000000-0005-0000-0000-0000B8290000}"/>
    <cellStyle name="Comma 6 11 2 6 2" xfId="44596" xr:uid="{00000000-0005-0000-0000-0000B9290000}"/>
    <cellStyle name="Comma 6 11 2 7" xfId="14300" xr:uid="{00000000-0005-0000-0000-0000BA290000}"/>
    <cellStyle name="Comma 6 11 2 7 2" xfId="40268" xr:uid="{00000000-0005-0000-0000-0000BB290000}"/>
    <cellStyle name="Comma 6 11 2 8" xfId="3480" xr:uid="{00000000-0005-0000-0000-0000BC290000}"/>
    <cellStyle name="Comma 6 11 2 9" xfId="29448" xr:uid="{00000000-0005-0000-0000-0000BD290000}"/>
    <cellStyle name="Comma 6 11 3" xfId="1857" xr:uid="{00000000-0005-0000-0000-0000BE290000}"/>
    <cellStyle name="Comma 6 11 3 2" xfId="6185" xr:uid="{00000000-0005-0000-0000-0000BF290000}"/>
    <cellStyle name="Comma 6 11 3 2 2" xfId="12677" xr:uid="{00000000-0005-0000-0000-0000C0290000}"/>
    <cellStyle name="Comma 6 11 3 2 2 2" xfId="27825" xr:uid="{00000000-0005-0000-0000-0000C1290000}"/>
    <cellStyle name="Comma 6 11 3 2 2 2 2" xfId="53793" xr:uid="{00000000-0005-0000-0000-0000C2290000}"/>
    <cellStyle name="Comma 6 11 3 2 2 3" xfId="38645" xr:uid="{00000000-0005-0000-0000-0000C3290000}"/>
    <cellStyle name="Comma 6 11 3 2 3" xfId="21333" xr:uid="{00000000-0005-0000-0000-0000C4290000}"/>
    <cellStyle name="Comma 6 11 3 2 3 2" xfId="47301" xr:uid="{00000000-0005-0000-0000-0000C5290000}"/>
    <cellStyle name="Comma 6 11 3 2 4" xfId="17005" xr:uid="{00000000-0005-0000-0000-0000C6290000}"/>
    <cellStyle name="Comma 6 11 3 2 4 2" xfId="42973" xr:uid="{00000000-0005-0000-0000-0000C7290000}"/>
    <cellStyle name="Comma 6 11 3 2 5" xfId="32153" xr:uid="{00000000-0005-0000-0000-0000C8290000}"/>
    <cellStyle name="Comma 6 11 3 2 6" xfId="58635" xr:uid="{00000000-0005-0000-0000-0000C9290000}"/>
    <cellStyle name="Comma 6 11 3 3" xfId="10513" xr:uid="{00000000-0005-0000-0000-0000CA290000}"/>
    <cellStyle name="Comma 6 11 3 3 2" xfId="25661" xr:uid="{00000000-0005-0000-0000-0000CB290000}"/>
    <cellStyle name="Comma 6 11 3 3 2 2" xfId="51629" xr:uid="{00000000-0005-0000-0000-0000CC290000}"/>
    <cellStyle name="Comma 6 11 3 3 3" xfId="36481" xr:uid="{00000000-0005-0000-0000-0000CD290000}"/>
    <cellStyle name="Comma 6 11 3 4" xfId="8349" xr:uid="{00000000-0005-0000-0000-0000CE290000}"/>
    <cellStyle name="Comma 6 11 3 4 2" xfId="23497" xr:uid="{00000000-0005-0000-0000-0000CF290000}"/>
    <cellStyle name="Comma 6 11 3 4 2 2" xfId="49465" xr:uid="{00000000-0005-0000-0000-0000D0290000}"/>
    <cellStyle name="Comma 6 11 3 4 3" xfId="34317" xr:uid="{00000000-0005-0000-0000-0000D1290000}"/>
    <cellStyle name="Comma 6 11 3 5" xfId="19169" xr:uid="{00000000-0005-0000-0000-0000D2290000}"/>
    <cellStyle name="Comma 6 11 3 5 2" xfId="45137" xr:uid="{00000000-0005-0000-0000-0000D3290000}"/>
    <cellStyle name="Comma 6 11 3 6" xfId="14841" xr:uid="{00000000-0005-0000-0000-0000D4290000}"/>
    <cellStyle name="Comma 6 11 3 6 2" xfId="40809" xr:uid="{00000000-0005-0000-0000-0000D5290000}"/>
    <cellStyle name="Comma 6 11 3 7" xfId="4021" xr:uid="{00000000-0005-0000-0000-0000D6290000}"/>
    <cellStyle name="Comma 6 11 3 8" xfId="29989" xr:uid="{00000000-0005-0000-0000-0000D7290000}"/>
    <cellStyle name="Comma 6 11 3 9" xfId="56471" xr:uid="{00000000-0005-0000-0000-0000D8290000}"/>
    <cellStyle name="Comma 6 11 4" xfId="5103" xr:uid="{00000000-0005-0000-0000-0000D9290000}"/>
    <cellStyle name="Comma 6 11 4 2" xfId="11595" xr:uid="{00000000-0005-0000-0000-0000DA290000}"/>
    <cellStyle name="Comma 6 11 4 2 2" xfId="26743" xr:uid="{00000000-0005-0000-0000-0000DB290000}"/>
    <cellStyle name="Comma 6 11 4 2 2 2" xfId="52711" xr:uid="{00000000-0005-0000-0000-0000DC290000}"/>
    <cellStyle name="Comma 6 11 4 2 3" xfId="37563" xr:uid="{00000000-0005-0000-0000-0000DD290000}"/>
    <cellStyle name="Comma 6 11 4 3" xfId="20251" xr:uid="{00000000-0005-0000-0000-0000DE290000}"/>
    <cellStyle name="Comma 6 11 4 3 2" xfId="46219" xr:uid="{00000000-0005-0000-0000-0000DF290000}"/>
    <cellStyle name="Comma 6 11 4 4" xfId="15923" xr:uid="{00000000-0005-0000-0000-0000E0290000}"/>
    <cellStyle name="Comma 6 11 4 4 2" xfId="41891" xr:uid="{00000000-0005-0000-0000-0000E1290000}"/>
    <cellStyle name="Comma 6 11 4 5" xfId="31071" xr:uid="{00000000-0005-0000-0000-0000E2290000}"/>
    <cellStyle name="Comma 6 11 4 6" xfId="57553" xr:uid="{00000000-0005-0000-0000-0000E3290000}"/>
    <cellStyle name="Comma 6 11 5" xfId="9431" xr:uid="{00000000-0005-0000-0000-0000E4290000}"/>
    <cellStyle name="Comma 6 11 5 2" xfId="24579" xr:uid="{00000000-0005-0000-0000-0000E5290000}"/>
    <cellStyle name="Comma 6 11 5 2 2" xfId="50547" xr:uid="{00000000-0005-0000-0000-0000E6290000}"/>
    <cellStyle name="Comma 6 11 5 3" xfId="35399" xr:uid="{00000000-0005-0000-0000-0000E7290000}"/>
    <cellStyle name="Comma 6 11 6" xfId="7267" xr:uid="{00000000-0005-0000-0000-0000E8290000}"/>
    <cellStyle name="Comma 6 11 6 2" xfId="22415" xr:uid="{00000000-0005-0000-0000-0000E9290000}"/>
    <cellStyle name="Comma 6 11 6 2 2" xfId="48383" xr:uid="{00000000-0005-0000-0000-0000EA290000}"/>
    <cellStyle name="Comma 6 11 6 3" xfId="33235" xr:uid="{00000000-0005-0000-0000-0000EB290000}"/>
    <cellStyle name="Comma 6 11 7" xfId="18087" xr:uid="{00000000-0005-0000-0000-0000EC290000}"/>
    <cellStyle name="Comma 6 11 7 2" xfId="44055" xr:uid="{00000000-0005-0000-0000-0000ED290000}"/>
    <cellStyle name="Comma 6 11 8" xfId="13759" xr:uid="{00000000-0005-0000-0000-0000EE290000}"/>
    <cellStyle name="Comma 6 11 8 2" xfId="39727" xr:uid="{00000000-0005-0000-0000-0000EF290000}"/>
    <cellStyle name="Comma 6 11 9" xfId="2939" xr:uid="{00000000-0005-0000-0000-0000F0290000}"/>
    <cellStyle name="Comma 6 12" xfId="194" xr:uid="{00000000-0005-0000-0000-0000F1290000}"/>
    <cellStyle name="Comma 6 12 10" xfId="28908" xr:uid="{00000000-0005-0000-0000-0000F2290000}"/>
    <cellStyle name="Comma 6 12 11" xfId="54870" xr:uid="{00000000-0005-0000-0000-0000F3290000}"/>
    <cellStyle name="Comma 6 12 12" xfId="55390" xr:uid="{00000000-0005-0000-0000-0000F4290000}"/>
    <cellStyle name="Comma 6 12 13" xfId="1125" xr:uid="{00000000-0005-0000-0000-0000F5290000}"/>
    <cellStyle name="Comma 6 12 2" xfId="1317" xr:uid="{00000000-0005-0000-0000-0000F6290000}"/>
    <cellStyle name="Comma 6 12 2 10" xfId="55931" xr:uid="{00000000-0005-0000-0000-0000F7290000}"/>
    <cellStyle name="Comma 6 12 2 2" xfId="2399" xr:uid="{00000000-0005-0000-0000-0000F8290000}"/>
    <cellStyle name="Comma 6 12 2 2 2" xfId="6727" xr:uid="{00000000-0005-0000-0000-0000F9290000}"/>
    <cellStyle name="Comma 6 12 2 2 2 2" xfId="13219" xr:uid="{00000000-0005-0000-0000-0000FA290000}"/>
    <cellStyle name="Comma 6 12 2 2 2 2 2" xfId="28367" xr:uid="{00000000-0005-0000-0000-0000FB290000}"/>
    <cellStyle name="Comma 6 12 2 2 2 2 2 2" xfId="54335" xr:uid="{00000000-0005-0000-0000-0000FC290000}"/>
    <cellStyle name="Comma 6 12 2 2 2 2 3" xfId="39187" xr:uid="{00000000-0005-0000-0000-0000FD290000}"/>
    <cellStyle name="Comma 6 12 2 2 2 3" xfId="21875" xr:uid="{00000000-0005-0000-0000-0000FE290000}"/>
    <cellStyle name="Comma 6 12 2 2 2 3 2" xfId="47843" xr:uid="{00000000-0005-0000-0000-0000FF290000}"/>
    <cellStyle name="Comma 6 12 2 2 2 4" xfId="17547" xr:uid="{00000000-0005-0000-0000-0000002A0000}"/>
    <cellStyle name="Comma 6 12 2 2 2 4 2" xfId="43515" xr:uid="{00000000-0005-0000-0000-0000012A0000}"/>
    <cellStyle name="Comma 6 12 2 2 2 5" xfId="32695" xr:uid="{00000000-0005-0000-0000-0000022A0000}"/>
    <cellStyle name="Comma 6 12 2 2 2 6" xfId="59177" xr:uid="{00000000-0005-0000-0000-0000032A0000}"/>
    <cellStyle name="Comma 6 12 2 2 3" xfId="11055" xr:uid="{00000000-0005-0000-0000-0000042A0000}"/>
    <cellStyle name="Comma 6 12 2 2 3 2" xfId="26203" xr:uid="{00000000-0005-0000-0000-0000052A0000}"/>
    <cellStyle name="Comma 6 12 2 2 3 2 2" xfId="52171" xr:uid="{00000000-0005-0000-0000-0000062A0000}"/>
    <cellStyle name="Comma 6 12 2 2 3 3" xfId="37023" xr:uid="{00000000-0005-0000-0000-0000072A0000}"/>
    <cellStyle name="Comma 6 12 2 2 4" xfId="8891" xr:uid="{00000000-0005-0000-0000-0000082A0000}"/>
    <cellStyle name="Comma 6 12 2 2 4 2" xfId="24039" xr:uid="{00000000-0005-0000-0000-0000092A0000}"/>
    <cellStyle name="Comma 6 12 2 2 4 2 2" xfId="50007" xr:uid="{00000000-0005-0000-0000-00000A2A0000}"/>
    <cellStyle name="Comma 6 12 2 2 4 3" xfId="34859" xr:uid="{00000000-0005-0000-0000-00000B2A0000}"/>
    <cellStyle name="Comma 6 12 2 2 5" xfId="19711" xr:uid="{00000000-0005-0000-0000-00000C2A0000}"/>
    <cellStyle name="Comma 6 12 2 2 5 2" xfId="45679" xr:uid="{00000000-0005-0000-0000-00000D2A0000}"/>
    <cellStyle name="Comma 6 12 2 2 6" xfId="15383" xr:uid="{00000000-0005-0000-0000-00000E2A0000}"/>
    <cellStyle name="Comma 6 12 2 2 6 2" xfId="41351" xr:uid="{00000000-0005-0000-0000-00000F2A0000}"/>
    <cellStyle name="Comma 6 12 2 2 7" xfId="4563" xr:uid="{00000000-0005-0000-0000-0000102A0000}"/>
    <cellStyle name="Comma 6 12 2 2 8" xfId="30531" xr:uid="{00000000-0005-0000-0000-0000112A0000}"/>
    <cellStyle name="Comma 6 12 2 2 9" xfId="57013" xr:uid="{00000000-0005-0000-0000-0000122A0000}"/>
    <cellStyle name="Comma 6 12 2 3" xfId="5645" xr:uid="{00000000-0005-0000-0000-0000132A0000}"/>
    <cellStyle name="Comma 6 12 2 3 2" xfId="12137" xr:uid="{00000000-0005-0000-0000-0000142A0000}"/>
    <cellStyle name="Comma 6 12 2 3 2 2" xfId="27285" xr:uid="{00000000-0005-0000-0000-0000152A0000}"/>
    <cellStyle name="Comma 6 12 2 3 2 2 2" xfId="53253" xr:uid="{00000000-0005-0000-0000-0000162A0000}"/>
    <cellStyle name="Comma 6 12 2 3 2 3" xfId="38105" xr:uid="{00000000-0005-0000-0000-0000172A0000}"/>
    <cellStyle name="Comma 6 12 2 3 3" xfId="20793" xr:uid="{00000000-0005-0000-0000-0000182A0000}"/>
    <cellStyle name="Comma 6 12 2 3 3 2" xfId="46761" xr:uid="{00000000-0005-0000-0000-0000192A0000}"/>
    <cellStyle name="Comma 6 12 2 3 4" xfId="16465" xr:uid="{00000000-0005-0000-0000-00001A2A0000}"/>
    <cellStyle name="Comma 6 12 2 3 4 2" xfId="42433" xr:uid="{00000000-0005-0000-0000-00001B2A0000}"/>
    <cellStyle name="Comma 6 12 2 3 5" xfId="31613" xr:uid="{00000000-0005-0000-0000-00001C2A0000}"/>
    <cellStyle name="Comma 6 12 2 3 6" xfId="58095" xr:uid="{00000000-0005-0000-0000-00001D2A0000}"/>
    <cellStyle name="Comma 6 12 2 4" xfId="9973" xr:uid="{00000000-0005-0000-0000-00001E2A0000}"/>
    <cellStyle name="Comma 6 12 2 4 2" xfId="25121" xr:uid="{00000000-0005-0000-0000-00001F2A0000}"/>
    <cellStyle name="Comma 6 12 2 4 2 2" xfId="51089" xr:uid="{00000000-0005-0000-0000-0000202A0000}"/>
    <cellStyle name="Comma 6 12 2 4 3" xfId="35941" xr:uid="{00000000-0005-0000-0000-0000212A0000}"/>
    <cellStyle name="Comma 6 12 2 5" xfId="7809" xr:uid="{00000000-0005-0000-0000-0000222A0000}"/>
    <cellStyle name="Comma 6 12 2 5 2" xfId="22957" xr:uid="{00000000-0005-0000-0000-0000232A0000}"/>
    <cellStyle name="Comma 6 12 2 5 2 2" xfId="48925" xr:uid="{00000000-0005-0000-0000-0000242A0000}"/>
    <cellStyle name="Comma 6 12 2 5 3" xfId="33777" xr:uid="{00000000-0005-0000-0000-0000252A0000}"/>
    <cellStyle name="Comma 6 12 2 6" xfId="18629" xr:uid="{00000000-0005-0000-0000-0000262A0000}"/>
    <cellStyle name="Comma 6 12 2 6 2" xfId="44597" xr:uid="{00000000-0005-0000-0000-0000272A0000}"/>
    <cellStyle name="Comma 6 12 2 7" xfId="14301" xr:uid="{00000000-0005-0000-0000-0000282A0000}"/>
    <cellStyle name="Comma 6 12 2 7 2" xfId="40269" xr:uid="{00000000-0005-0000-0000-0000292A0000}"/>
    <cellStyle name="Comma 6 12 2 8" xfId="3481" xr:uid="{00000000-0005-0000-0000-00002A2A0000}"/>
    <cellStyle name="Comma 6 12 2 9" xfId="29449" xr:uid="{00000000-0005-0000-0000-00002B2A0000}"/>
    <cellStyle name="Comma 6 12 3" xfId="1858" xr:uid="{00000000-0005-0000-0000-00002C2A0000}"/>
    <cellStyle name="Comma 6 12 3 2" xfId="6186" xr:uid="{00000000-0005-0000-0000-00002D2A0000}"/>
    <cellStyle name="Comma 6 12 3 2 2" xfId="12678" xr:uid="{00000000-0005-0000-0000-00002E2A0000}"/>
    <cellStyle name="Comma 6 12 3 2 2 2" xfId="27826" xr:uid="{00000000-0005-0000-0000-00002F2A0000}"/>
    <cellStyle name="Comma 6 12 3 2 2 2 2" xfId="53794" xr:uid="{00000000-0005-0000-0000-0000302A0000}"/>
    <cellStyle name="Comma 6 12 3 2 2 3" xfId="38646" xr:uid="{00000000-0005-0000-0000-0000312A0000}"/>
    <cellStyle name="Comma 6 12 3 2 3" xfId="21334" xr:uid="{00000000-0005-0000-0000-0000322A0000}"/>
    <cellStyle name="Comma 6 12 3 2 3 2" xfId="47302" xr:uid="{00000000-0005-0000-0000-0000332A0000}"/>
    <cellStyle name="Comma 6 12 3 2 4" xfId="17006" xr:uid="{00000000-0005-0000-0000-0000342A0000}"/>
    <cellStyle name="Comma 6 12 3 2 4 2" xfId="42974" xr:uid="{00000000-0005-0000-0000-0000352A0000}"/>
    <cellStyle name="Comma 6 12 3 2 5" xfId="32154" xr:uid="{00000000-0005-0000-0000-0000362A0000}"/>
    <cellStyle name="Comma 6 12 3 2 6" xfId="58636" xr:uid="{00000000-0005-0000-0000-0000372A0000}"/>
    <cellStyle name="Comma 6 12 3 3" xfId="10514" xr:uid="{00000000-0005-0000-0000-0000382A0000}"/>
    <cellStyle name="Comma 6 12 3 3 2" xfId="25662" xr:uid="{00000000-0005-0000-0000-0000392A0000}"/>
    <cellStyle name="Comma 6 12 3 3 2 2" xfId="51630" xr:uid="{00000000-0005-0000-0000-00003A2A0000}"/>
    <cellStyle name="Comma 6 12 3 3 3" xfId="36482" xr:uid="{00000000-0005-0000-0000-00003B2A0000}"/>
    <cellStyle name="Comma 6 12 3 4" xfId="8350" xr:uid="{00000000-0005-0000-0000-00003C2A0000}"/>
    <cellStyle name="Comma 6 12 3 4 2" xfId="23498" xr:uid="{00000000-0005-0000-0000-00003D2A0000}"/>
    <cellStyle name="Comma 6 12 3 4 2 2" xfId="49466" xr:uid="{00000000-0005-0000-0000-00003E2A0000}"/>
    <cellStyle name="Comma 6 12 3 4 3" xfId="34318" xr:uid="{00000000-0005-0000-0000-00003F2A0000}"/>
    <cellStyle name="Comma 6 12 3 5" xfId="19170" xr:uid="{00000000-0005-0000-0000-0000402A0000}"/>
    <cellStyle name="Comma 6 12 3 5 2" xfId="45138" xr:uid="{00000000-0005-0000-0000-0000412A0000}"/>
    <cellStyle name="Comma 6 12 3 6" xfId="14842" xr:uid="{00000000-0005-0000-0000-0000422A0000}"/>
    <cellStyle name="Comma 6 12 3 6 2" xfId="40810" xr:uid="{00000000-0005-0000-0000-0000432A0000}"/>
    <cellStyle name="Comma 6 12 3 7" xfId="4022" xr:uid="{00000000-0005-0000-0000-0000442A0000}"/>
    <cellStyle name="Comma 6 12 3 8" xfId="29990" xr:uid="{00000000-0005-0000-0000-0000452A0000}"/>
    <cellStyle name="Comma 6 12 3 9" xfId="56472" xr:uid="{00000000-0005-0000-0000-0000462A0000}"/>
    <cellStyle name="Comma 6 12 4" xfId="5104" xr:uid="{00000000-0005-0000-0000-0000472A0000}"/>
    <cellStyle name="Comma 6 12 4 2" xfId="11596" xr:uid="{00000000-0005-0000-0000-0000482A0000}"/>
    <cellStyle name="Comma 6 12 4 2 2" xfId="26744" xr:uid="{00000000-0005-0000-0000-0000492A0000}"/>
    <cellStyle name="Comma 6 12 4 2 2 2" xfId="52712" xr:uid="{00000000-0005-0000-0000-00004A2A0000}"/>
    <cellStyle name="Comma 6 12 4 2 3" xfId="37564" xr:uid="{00000000-0005-0000-0000-00004B2A0000}"/>
    <cellStyle name="Comma 6 12 4 3" xfId="20252" xr:uid="{00000000-0005-0000-0000-00004C2A0000}"/>
    <cellStyle name="Comma 6 12 4 3 2" xfId="46220" xr:uid="{00000000-0005-0000-0000-00004D2A0000}"/>
    <cellStyle name="Comma 6 12 4 4" xfId="15924" xr:uid="{00000000-0005-0000-0000-00004E2A0000}"/>
    <cellStyle name="Comma 6 12 4 4 2" xfId="41892" xr:uid="{00000000-0005-0000-0000-00004F2A0000}"/>
    <cellStyle name="Comma 6 12 4 5" xfId="31072" xr:uid="{00000000-0005-0000-0000-0000502A0000}"/>
    <cellStyle name="Comma 6 12 4 6" xfId="57554" xr:uid="{00000000-0005-0000-0000-0000512A0000}"/>
    <cellStyle name="Comma 6 12 5" xfId="9432" xr:uid="{00000000-0005-0000-0000-0000522A0000}"/>
    <cellStyle name="Comma 6 12 5 2" xfId="24580" xr:uid="{00000000-0005-0000-0000-0000532A0000}"/>
    <cellStyle name="Comma 6 12 5 2 2" xfId="50548" xr:uid="{00000000-0005-0000-0000-0000542A0000}"/>
    <cellStyle name="Comma 6 12 5 3" xfId="35400" xr:uid="{00000000-0005-0000-0000-0000552A0000}"/>
    <cellStyle name="Comma 6 12 6" xfId="7268" xr:uid="{00000000-0005-0000-0000-0000562A0000}"/>
    <cellStyle name="Comma 6 12 6 2" xfId="22416" xr:uid="{00000000-0005-0000-0000-0000572A0000}"/>
    <cellStyle name="Comma 6 12 6 2 2" xfId="48384" xr:uid="{00000000-0005-0000-0000-0000582A0000}"/>
    <cellStyle name="Comma 6 12 6 3" xfId="33236" xr:uid="{00000000-0005-0000-0000-0000592A0000}"/>
    <cellStyle name="Comma 6 12 7" xfId="18088" xr:uid="{00000000-0005-0000-0000-00005A2A0000}"/>
    <cellStyle name="Comma 6 12 7 2" xfId="44056" xr:uid="{00000000-0005-0000-0000-00005B2A0000}"/>
    <cellStyle name="Comma 6 12 8" xfId="13760" xr:uid="{00000000-0005-0000-0000-00005C2A0000}"/>
    <cellStyle name="Comma 6 12 8 2" xfId="39728" xr:uid="{00000000-0005-0000-0000-00005D2A0000}"/>
    <cellStyle name="Comma 6 12 9" xfId="2940" xr:uid="{00000000-0005-0000-0000-00005E2A0000}"/>
    <cellStyle name="Comma 6 13" xfId="195" xr:uid="{00000000-0005-0000-0000-00005F2A0000}"/>
    <cellStyle name="Comma 6 13 10" xfId="28909" xr:uid="{00000000-0005-0000-0000-0000602A0000}"/>
    <cellStyle name="Comma 6 13 11" xfId="54871" xr:uid="{00000000-0005-0000-0000-0000612A0000}"/>
    <cellStyle name="Comma 6 13 12" xfId="55391" xr:uid="{00000000-0005-0000-0000-0000622A0000}"/>
    <cellStyle name="Comma 6 13 13" xfId="1165" xr:uid="{00000000-0005-0000-0000-0000632A0000}"/>
    <cellStyle name="Comma 6 13 2" xfId="1318" xr:uid="{00000000-0005-0000-0000-0000642A0000}"/>
    <cellStyle name="Comma 6 13 2 10" xfId="55932" xr:uid="{00000000-0005-0000-0000-0000652A0000}"/>
    <cellStyle name="Comma 6 13 2 2" xfId="2400" xr:uid="{00000000-0005-0000-0000-0000662A0000}"/>
    <cellStyle name="Comma 6 13 2 2 2" xfId="6728" xr:uid="{00000000-0005-0000-0000-0000672A0000}"/>
    <cellStyle name="Comma 6 13 2 2 2 2" xfId="13220" xr:uid="{00000000-0005-0000-0000-0000682A0000}"/>
    <cellStyle name="Comma 6 13 2 2 2 2 2" xfId="28368" xr:uid="{00000000-0005-0000-0000-0000692A0000}"/>
    <cellStyle name="Comma 6 13 2 2 2 2 2 2" xfId="54336" xr:uid="{00000000-0005-0000-0000-00006A2A0000}"/>
    <cellStyle name="Comma 6 13 2 2 2 2 3" xfId="39188" xr:uid="{00000000-0005-0000-0000-00006B2A0000}"/>
    <cellStyle name="Comma 6 13 2 2 2 3" xfId="21876" xr:uid="{00000000-0005-0000-0000-00006C2A0000}"/>
    <cellStyle name="Comma 6 13 2 2 2 3 2" xfId="47844" xr:uid="{00000000-0005-0000-0000-00006D2A0000}"/>
    <cellStyle name="Comma 6 13 2 2 2 4" xfId="17548" xr:uid="{00000000-0005-0000-0000-00006E2A0000}"/>
    <cellStyle name="Comma 6 13 2 2 2 4 2" xfId="43516" xr:uid="{00000000-0005-0000-0000-00006F2A0000}"/>
    <cellStyle name="Comma 6 13 2 2 2 5" xfId="32696" xr:uid="{00000000-0005-0000-0000-0000702A0000}"/>
    <cellStyle name="Comma 6 13 2 2 2 6" xfId="59178" xr:uid="{00000000-0005-0000-0000-0000712A0000}"/>
    <cellStyle name="Comma 6 13 2 2 3" xfId="11056" xr:uid="{00000000-0005-0000-0000-0000722A0000}"/>
    <cellStyle name="Comma 6 13 2 2 3 2" xfId="26204" xr:uid="{00000000-0005-0000-0000-0000732A0000}"/>
    <cellStyle name="Comma 6 13 2 2 3 2 2" xfId="52172" xr:uid="{00000000-0005-0000-0000-0000742A0000}"/>
    <cellStyle name="Comma 6 13 2 2 3 3" xfId="37024" xr:uid="{00000000-0005-0000-0000-0000752A0000}"/>
    <cellStyle name="Comma 6 13 2 2 4" xfId="8892" xr:uid="{00000000-0005-0000-0000-0000762A0000}"/>
    <cellStyle name="Comma 6 13 2 2 4 2" xfId="24040" xr:uid="{00000000-0005-0000-0000-0000772A0000}"/>
    <cellStyle name="Comma 6 13 2 2 4 2 2" xfId="50008" xr:uid="{00000000-0005-0000-0000-0000782A0000}"/>
    <cellStyle name="Comma 6 13 2 2 4 3" xfId="34860" xr:uid="{00000000-0005-0000-0000-0000792A0000}"/>
    <cellStyle name="Comma 6 13 2 2 5" xfId="19712" xr:uid="{00000000-0005-0000-0000-00007A2A0000}"/>
    <cellStyle name="Comma 6 13 2 2 5 2" xfId="45680" xr:uid="{00000000-0005-0000-0000-00007B2A0000}"/>
    <cellStyle name="Comma 6 13 2 2 6" xfId="15384" xr:uid="{00000000-0005-0000-0000-00007C2A0000}"/>
    <cellStyle name="Comma 6 13 2 2 6 2" xfId="41352" xr:uid="{00000000-0005-0000-0000-00007D2A0000}"/>
    <cellStyle name="Comma 6 13 2 2 7" xfId="4564" xr:uid="{00000000-0005-0000-0000-00007E2A0000}"/>
    <cellStyle name="Comma 6 13 2 2 8" xfId="30532" xr:uid="{00000000-0005-0000-0000-00007F2A0000}"/>
    <cellStyle name="Comma 6 13 2 2 9" xfId="57014" xr:uid="{00000000-0005-0000-0000-0000802A0000}"/>
    <cellStyle name="Comma 6 13 2 3" xfId="5646" xr:uid="{00000000-0005-0000-0000-0000812A0000}"/>
    <cellStyle name="Comma 6 13 2 3 2" xfId="12138" xr:uid="{00000000-0005-0000-0000-0000822A0000}"/>
    <cellStyle name="Comma 6 13 2 3 2 2" xfId="27286" xr:uid="{00000000-0005-0000-0000-0000832A0000}"/>
    <cellStyle name="Comma 6 13 2 3 2 2 2" xfId="53254" xr:uid="{00000000-0005-0000-0000-0000842A0000}"/>
    <cellStyle name="Comma 6 13 2 3 2 3" xfId="38106" xr:uid="{00000000-0005-0000-0000-0000852A0000}"/>
    <cellStyle name="Comma 6 13 2 3 3" xfId="20794" xr:uid="{00000000-0005-0000-0000-0000862A0000}"/>
    <cellStyle name="Comma 6 13 2 3 3 2" xfId="46762" xr:uid="{00000000-0005-0000-0000-0000872A0000}"/>
    <cellStyle name="Comma 6 13 2 3 4" xfId="16466" xr:uid="{00000000-0005-0000-0000-0000882A0000}"/>
    <cellStyle name="Comma 6 13 2 3 4 2" xfId="42434" xr:uid="{00000000-0005-0000-0000-0000892A0000}"/>
    <cellStyle name="Comma 6 13 2 3 5" xfId="31614" xr:uid="{00000000-0005-0000-0000-00008A2A0000}"/>
    <cellStyle name="Comma 6 13 2 3 6" xfId="58096" xr:uid="{00000000-0005-0000-0000-00008B2A0000}"/>
    <cellStyle name="Comma 6 13 2 4" xfId="9974" xr:uid="{00000000-0005-0000-0000-00008C2A0000}"/>
    <cellStyle name="Comma 6 13 2 4 2" xfId="25122" xr:uid="{00000000-0005-0000-0000-00008D2A0000}"/>
    <cellStyle name="Comma 6 13 2 4 2 2" xfId="51090" xr:uid="{00000000-0005-0000-0000-00008E2A0000}"/>
    <cellStyle name="Comma 6 13 2 4 3" xfId="35942" xr:uid="{00000000-0005-0000-0000-00008F2A0000}"/>
    <cellStyle name="Comma 6 13 2 5" xfId="7810" xr:uid="{00000000-0005-0000-0000-0000902A0000}"/>
    <cellStyle name="Comma 6 13 2 5 2" xfId="22958" xr:uid="{00000000-0005-0000-0000-0000912A0000}"/>
    <cellStyle name="Comma 6 13 2 5 2 2" xfId="48926" xr:uid="{00000000-0005-0000-0000-0000922A0000}"/>
    <cellStyle name="Comma 6 13 2 5 3" xfId="33778" xr:uid="{00000000-0005-0000-0000-0000932A0000}"/>
    <cellStyle name="Comma 6 13 2 6" xfId="18630" xr:uid="{00000000-0005-0000-0000-0000942A0000}"/>
    <cellStyle name="Comma 6 13 2 6 2" xfId="44598" xr:uid="{00000000-0005-0000-0000-0000952A0000}"/>
    <cellStyle name="Comma 6 13 2 7" xfId="14302" xr:uid="{00000000-0005-0000-0000-0000962A0000}"/>
    <cellStyle name="Comma 6 13 2 7 2" xfId="40270" xr:uid="{00000000-0005-0000-0000-0000972A0000}"/>
    <cellStyle name="Comma 6 13 2 8" xfId="3482" xr:uid="{00000000-0005-0000-0000-0000982A0000}"/>
    <cellStyle name="Comma 6 13 2 9" xfId="29450" xr:uid="{00000000-0005-0000-0000-0000992A0000}"/>
    <cellStyle name="Comma 6 13 3" xfId="1859" xr:uid="{00000000-0005-0000-0000-00009A2A0000}"/>
    <cellStyle name="Comma 6 13 3 2" xfId="6187" xr:uid="{00000000-0005-0000-0000-00009B2A0000}"/>
    <cellStyle name="Comma 6 13 3 2 2" xfId="12679" xr:uid="{00000000-0005-0000-0000-00009C2A0000}"/>
    <cellStyle name="Comma 6 13 3 2 2 2" xfId="27827" xr:uid="{00000000-0005-0000-0000-00009D2A0000}"/>
    <cellStyle name="Comma 6 13 3 2 2 2 2" xfId="53795" xr:uid="{00000000-0005-0000-0000-00009E2A0000}"/>
    <cellStyle name="Comma 6 13 3 2 2 3" xfId="38647" xr:uid="{00000000-0005-0000-0000-00009F2A0000}"/>
    <cellStyle name="Comma 6 13 3 2 3" xfId="21335" xr:uid="{00000000-0005-0000-0000-0000A02A0000}"/>
    <cellStyle name="Comma 6 13 3 2 3 2" xfId="47303" xr:uid="{00000000-0005-0000-0000-0000A12A0000}"/>
    <cellStyle name="Comma 6 13 3 2 4" xfId="17007" xr:uid="{00000000-0005-0000-0000-0000A22A0000}"/>
    <cellStyle name="Comma 6 13 3 2 4 2" xfId="42975" xr:uid="{00000000-0005-0000-0000-0000A32A0000}"/>
    <cellStyle name="Comma 6 13 3 2 5" xfId="32155" xr:uid="{00000000-0005-0000-0000-0000A42A0000}"/>
    <cellStyle name="Comma 6 13 3 2 6" xfId="58637" xr:uid="{00000000-0005-0000-0000-0000A52A0000}"/>
    <cellStyle name="Comma 6 13 3 3" xfId="10515" xr:uid="{00000000-0005-0000-0000-0000A62A0000}"/>
    <cellStyle name="Comma 6 13 3 3 2" xfId="25663" xr:uid="{00000000-0005-0000-0000-0000A72A0000}"/>
    <cellStyle name="Comma 6 13 3 3 2 2" xfId="51631" xr:uid="{00000000-0005-0000-0000-0000A82A0000}"/>
    <cellStyle name="Comma 6 13 3 3 3" xfId="36483" xr:uid="{00000000-0005-0000-0000-0000A92A0000}"/>
    <cellStyle name="Comma 6 13 3 4" xfId="8351" xr:uid="{00000000-0005-0000-0000-0000AA2A0000}"/>
    <cellStyle name="Comma 6 13 3 4 2" xfId="23499" xr:uid="{00000000-0005-0000-0000-0000AB2A0000}"/>
    <cellStyle name="Comma 6 13 3 4 2 2" xfId="49467" xr:uid="{00000000-0005-0000-0000-0000AC2A0000}"/>
    <cellStyle name="Comma 6 13 3 4 3" xfId="34319" xr:uid="{00000000-0005-0000-0000-0000AD2A0000}"/>
    <cellStyle name="Comma 6 13 3 5" xfId="19171" xr:uid="{00000000-0005-0000-0000-0000AE2A0000}"/>
    <cellStyle name="Comma 6 13 3 5 2" xfId="45139" xr:uid="{00000000-0005-0000-0000-0000AF2A0000}"/>
    <cellStyle name="Comma 6 13 3 6" xfId="14843" xr:uid="{00000000-0005-0000-0000-0000B02A0000}"/>
    <cellStyle name="Comma 6 13 3 6 2" xfId="40811" xr:uid="{00000000-0005-0000-0000-0000B12A0000}"/>
    <cellStyle name="Comma 6 13 3 7" xfId="4023" xr:uid="{00000000-0005-0000-0000-0000B22A0000}"/>
    <cellStyle name="Comma 6 13 3 8" xfId="29991" xr:uid="{00000000-0005-0000-0000-0000B32A0000}"/>
    <cellStyle name="Comma 6 13 3 9" xfId="56473" xr:uid="{00000000-0005-0000-0000-0000B42A0000}"/>
    <cellStyle name="Comma 6 13 4" xfId="5105" xr:uid="{00000000-0005-0000-0000-0000B52A0000}"/>
    <cellStyle name="Comma 6 13 4 2" xfId="11597" xr:uid="{00000000-0005-0000-0000-0000B62A0000}"/>
    <cellStyle name="Comma 6 13 4 2 2" xfId="26745" xr:uid="{00000000-0005-0000-0000-0000B72A0000}"/>
    <cellStyle name="Comma 6 13 4 2 2 2" xfId="52713" xr:uid="{00000000-0005-0000-0000-0000B82A0000}"/>
    <cellStyle name="Comma 6 13 4 2 3" xfId="37565" xr:uid="{00000000-0005-0000-0000-0000B92A0000}"/>
    <cellStyle name="Comma 6 13 4 3" xfId="20253" xr:uid="{00000000-0005-0000-0000-0000BA2A0000}"/>
    <cellStyle name="Comma 6 13 4 3 2" xfId="46221" xr:uid="{00000000-0005-0000-0000-0000BB2A0000}"/>
    <cellStyle name="Comma 6 13 4 4" xfId="15925" xr:uid="{00000000-0005-0000-0000-0000BC2A0000}"/>
    <cellStyle name="Comma 6 13 4 4 2" xfId="41893" xr:uid="{00000000-0005-0000-0000-0000BD2A0000}"/>
    <cellStyle name="Comma 6 13 4 5" xfId="31073" xr:uid="{00000000-0005-0000-0000-0000BE2A0000}"/>
    <cellStyle name="Comma 6 13 4 6" xfId="57555" xr:uid="{00000000-0005-0000-0000-0000BF2A0000}"/>
    <cellStyle name="Comma 6 13 5" xfId="9433" xr:uid="{00000000-0005-0000-0000-0000C02A0000}"/>
    <cellStyle name="Comma 6 13 5 2" xfId="24581" xr:uid="{00000000-0005-0000-0000-0000C12A0000}"/>
    <cellStyle name="Comma 6 13 5 2 2" xfId="50549" xr:uid="{00000000-0005-0000-0000-0000C22A0000}"/>
    <cellStyle name="Comma 6 13 5 3" xfId="35401" xr:uid="{00000000-0005-0000-0000-0000C32A0000}"/>
    <cellStyle name="Comma 6 13 6" xfId="7269" xr:uid="{00000000-0005-0000-0000-0000C42A0000}"/>
    <cellStyle name="Comma 6 13 6 2" xfId="22417" xr:uid="{00000000-0005-0000-0000-0000C52A0000}"/>
    <cellStyle name="Comma 6 13 6 2 2" xfId="48385" xr:uid="{00000000-0005-0000-0000-0000C62A0000}"/>
    <cellStyle name="Comma 6 13 6 3" xfId="33237" xr:uid="{00000000-0005-0000-0000-0000C72A0000}"/>
    <cellStyle name="Comma 6 13 7" xfId="18089" xr:uid="{00000000-0005-0000-0000-0000C82A0000}"/>
    <cellStyle name="Comma 6 13 7 2" xfId="44057" xr:uid="{00000000-0005-0000-0000-0000C92A0000}"/>
    <cellStyle name="Comma 6 13 8" xfId="13761" xr:uid="{00000000-0005-0000-0000-0000CA2A0000}"/>
    <cellStyle name="Comma 6 13 8 2" xfId="39729" xr:uid="{00000000-0005-0000-0000-0000CB2A0000}"/>
    <cellStyle name="Comma 6 13 9" xfId="2941" xr:uid="{00000000-0005-0000-0000-0000CC2A0000}"/>
    <cellStyle name="Comma 6 14" xfId="1314" xr:uid="{00000000-0005-0000-0000-0000CD2A0000}"/>
    <cellStyle name="Comma 6 14 10" xfId="55928" xr:uid="{00000000-0005-0000-0000-0000CE2A0000}"/>
    <cellStyle name="Comma 6 14 2" xfId="2396" xr:uid="{00000000-0005-0000-0000-0000CF2A0000}"/>
    <cellStyle name="Comma 6 14 2 2" xfId="6724" xr:uid="{00000000-0005-0000-0000-0000D02A0000}"/>
    <cellStyle name="Comma 6 14 2 2 2" xfId="13216" xr:uid="{00000000-0005-0000-0000-0000D12A0000}"/>
    <cellStyle name="Comma 6 14 2 2 2 2" xfId="28364" xr:uid="{00000000-0005-0000-0000-0000D22A0000}"/>
    <cellStyle name="Comma 6 14 2 2 2 2 2" xfId="54332" xr:uid="{00000000-0005-0000-0000-0000D32A0000}"/>
    <cellStyle name="Comma 6 14 2 2 2 3" xfId="39184" xr:uid="{00000000-0005-0000-0000-0000D42A0000}"/>
    <cellStyle name="Comma 6 14 2 2 3" xfId="21872" xr:uid="{00000000-0005-0000-0000-0000D52A0000}"/>
    <cellStyle name="Comma 6 14 2 2 3 2" xfId="47840" xr:uid="{00000000-0005-0000-0000-0000D62A0000}"/>
    <cellStyle name="Comma 6 14 2 2 4" xfId="17544" xr:uid="{00000000-0005-0000-0000-0000D72A0000}"/>
    <cellStyle name="Comma 6 14 2 2 4 2" xfId="43512" xr:uid="{00000000-0005-0000-0000-0000D82A0000}"/>
    <cellStyle name="Comma 6 14 2 2 5" xfId="32692" xr:uid="{00000000-0005-0000-0000-0000D92A0000}"/>
    <cellStyle name="Comma 6 14 2 2 6" xfId="59174" xr:uid="{00000000-0005-0000-0000-0000DA2A0000}"/>
    <cellStyle name="Comma 6 14 2 3" xfId="11052" xr:uid="{00000000-0005-0000-0000-0000DB2A0000}"/>
    <cellStyle name="Comma 6 14 2 3 2" xfId="26200" xr:uid="{00000000-0005-0000-0000-0000DC2A0000}"/>
    <cellStyle name="Comma 6 14 2 3 2 2" xfId="52168" xr:uid="{00000000-0005-0000-0000-0000DD2A0000}"/>
    <cellStyle name="Comma 6 14 2 3 3" xfId="37020" xr:uid="{00000000-0005-0000-0000-0000DE2A0000}"/>
    <cellStyle name="Comma 6 14 2 4" xfId="8888" xr:uid="{00000000-0005-0000-0000-0000DF2A0000}"/>
    <cellStyle name="Comma 6 14 2 4 2" xfId="24036" xr:uid="{00000000-0005-0000-0000-0000E02A0000}"/>
    <cellStyle name="Comma 6 14 2 4 2 2" xfId="50004" xr:uid="{00000000-0005-0000-0000-0000E12A0000}"/>
    <cellStyle name="Comma 6 14 2 4 3" xfId="34856" xr:uid="{00000000-0005-0000-0000-0000E22A0000}"/>
    <cellStyle name="Comma 6 14 2 5" xfId="19708" xr:uid="{00000000-0005-0000-0000-0000E32A0000}"/>
    <cellStyle name="Comma 6 14 2 5 2" xfId="45676" xr:uid="{00000000-0005-0000-0000-0000E42A0000}"/>
    <cellStyle name="Comma 6 14 2 6" xfId="15380" xr:uid="{00000000-0005-0000-0000-0000E52A0000}"/>
    <cellStyle name="Comma 6 14 2 6 2" xfId="41348" xr:uid="{00000000-0005-0000-0000-0000E62A0000}"/>
    <cellStyle name="Comma 6 14 2 7" xfId="4560" xr:uid="{00000000-0005-0000-0000-0000E72A0000}"/>
    <cellStyle name="Comma 6 14 2 8" xfId="30528" xr:uid="{00000000-0005-0000-0000-0000E82A0000}"/>
    <cellStyle name="Comma 6 14 2 9" xfId="57010" xr:uid="{00000000-0005-0000-0000-0000E92A0000}"/>
    <cellStyle name="Comma 6 14 3" xfId="5642" xr:uid="{00000000-0005-0000-0000-0000EA2A0000}"/>
    <cellStyle name="Comma 6 14 3 2" xfId="12134" xr:uid="{00000000-0005-0000-0000-0000EB2A0000}"/>
    <cellStyle name="Comma 6 14 3 2 2" xfId="27282" xr:uid="{00000000-0005-0000-0000-0000EC2A0000}"/>
    <cellStyle name="Comma 6 14 3 2 2 2" xfId="53250" xr:uid="{00000000-0005-0000-0000-0000ED2A0000}"/>
    <cellStyle name="Comma 6 14 3 2 3" xfId="38102" xr:uid="{00000000-0005-0000-0000-0000EE2A0000}"/>
    <cellStyle name="Comma 6 14 3 3" xfId="20790" xr:uid="{00000000-0005-0000-0000-0000EF2A0000}"/>
    <cellStyle name="Comma 6 14 3 3 2" xfId="46758" xr:uid="{00000000-0005-0000-0000-0000F02A0000}"/>
    <cellStyle name="Comma 6 14 3 4" xfId="16462" xr:uid="{00000000-0005-0000-0000-0000F12A0000}"/>
    <cellStyle name="Comma 6 14 3 4 2" xfId="42430" xr:uid="{00000000-0005-0000-0000-0000F22A0000}"/>
    <cellStyle name="Comma 6 14 3 5" xfId="31610" xr:uid="{00000000-0005-0000-0000-0000F32A0000}"/>
    <cellStyle name="Comma 6 14 3 6" xfId="58092" xr:uid="{00000000-0005-0000-0000-0000F42A0000}"/>
    <cellStyle name="Comma 6 14 4" xfId="9970" xr:uid="{00000000-0005-0000-0000-0000F52A0000}"/>
    <cellStyle name="Comma 6 14 4 2" xfId="25118" xr:uid="{00000000-0005-0000-0000-0000F62A0000}"/>
    <cellStyle name="Comma 6 14 4 2 2" xfId="51086" xr:uid="{00000000-0005-0000-0000-0000F72A0000}"/>
    <cellStyle name="Comma 6 14 4 3" xfId="35938" xr:uid="{00000000-0005-0000-0000-0000F82A0000}"/>
    <cellStyle name="Comma 6 14 5" xfId="7806" xr:uid="{00000000-0005-0000-0000-0000F92A0000}"/>
    <cellStyle name="Comma 6 14 5 2" xfId="22954" xr:uid="{00000000-0005-0000-0000-0000FA2A0000}"/>
    <cellStyle name="Comma 6 14 5 2 2" xfId="48922" xr:uid="{00000000-0005-0000-0000-0000FB2A0000}"/>
    <cellStyle name="Comma 6 14 5 3" xfId="33774" xr:uid="{00000000-0005-0000-0000-0000FC2A0000}"/>
    <cellStyle name="Comma 6 14 6" xfId="18626" xr:uid="{00000000-0005-0000-0000-0000FD2A0000}"/>
    <cellStyle name="Comma 6 14 6 2" xfId="44594" xr:uid="{00000000-0005-0000-0000-0000FE2A0000}"/>
    <cellStyle name="Comma 6 14 7" xfId="14298" xr:uid="{00000000-0005-0000-0000-0000FF2A0000}"/>
    <cellStyle name="Comma 6 14 7 2" xfId="40266" xr:uid="{00000000-0005-0000-0000-0000002B0000}"/>
    <cellStyle name="Comma 6 14 8" xfId="3478" xr:uid="{00000000-0005-0000-0000-0000012B0000}"/>
    <cellStyle name="Comma 6 14 9" xfId="29446" xr:uid="{00000000-0005-0000-0000-0000022B0000}"/>
    <cellStyle name="Comma 6 15" xfId="1855" xr:uid="{00000000-0005-0000-0000-0000032B0000}"/>
    <cellStyle name="Comma 6 15 2" xfId="6183" xr:uid="{00000000-0005-0000-0000-0000042B0000}"/>
    <cellStyle name="Comma 6 15 2 2" xfId="12675" xr:uid="{00000000-0005-0000-0000-0000052B0000}"/>
    <cellStyle name="Comma 6 15 2 2 2" xfId="27823" xr:uid="{00000000-0005-0000-0000-0000062B0000}"/>
    <cellStyle name="Comma 6 15 2 2 2 2" xfId="53791" xr:uid="{00000000-0005-0000-0000-0000072B0000}"/>
    <cellStyle name="Comma 6 15 2 2 3" xfId="38643" xr:uid="{00000000-0005-0000-0000-0000082B0000}"/>
    <cellStyle name="Comma 6 15 2 3" xfId="21331" xr:uid="{00000000-0005-0000-0000-0000092B0000}"/>
    <cellStyle name="Comma 6 15 2 3 2" xfId="47299" xr:uid="{00000000-0005-0000-0000-00000A2B0000}"/>
    <cellStyle name="Comma 6 15 2 4" xfId="17003" xr:uid="{00000000-0005-0000-0000-00000B2B0000}"/>
    <cellStyle name="Comma 6 15 2 4 2" xfId="42971" xr:uid="{00000000-0005-0000-0000-00000C2B0000}"/>
    <cellStyle name="Comma 6 15 2 5" xfId="32151" xr:uid="{00000000-0005-0000-0000-00000D2B0000}"/>
    <cellStyle name="Comma 6 15 2 6" xfId="58633" xr:uid="{00000000-0005-0000-0000-00000E2B0000}"/>
    <cellStyle name="Comma 6 15 3" xfId="10511" xr:uid="{00000000-0005-0000-0000-00000F2B0000}"/>
    <cellStyle name="Comma 6 15 3 2" xfId="25659" xr:uid="{00000000-0005-0000-0000-0000102B0000}"/>
    <cellStyle name="Comma 6 15 3 2 2" xfId="51627" xr:uid="{00000000-0005-0000-0000-0000112B0000}"/>
    <cellStyle name="Comma 6 15 3 3" xfId="36479" xr:uid="{00000000-0005-0000-0000-0000122B0000}"/>
    <cellStyle name="Comma 6 15 4" xfId="8347" xr:uid="{00000000-0005-0000-0000-0000132B0000}"/>
    <cellStyle name="Comma 6 15 4 2" xfId="23495" xr:uid="{00000000-0005-0000-0000-0000142B0000}"/>
    <cellStyle name="Comma 6 15 4 2 2" xfId="49463" xr:uid="{00000000-0005-0000-0000-0000152B0000}"/>
    <cellStyle name="Comma 6 15 4 3" xfId="34315" xr:uid="{00000000-0005-0000-0000-0000162B0000}"/>
    <cellStyle name="Comma 6 15 5" xfId="19167" xr:uid="{00000000-0005-0000-0000-0000172B0000}"/>
    <cellStyle name="Comma 6 15 5 2" xfId="45135" xr:uid="{00000000-0005-0000-0000-0000182B0000}"/>
    <cellStyle name="Comma 6 15 6" xfId="14839" xr:uid="{00000000-0005-0000-0000-0000192B0000}"/>
    <cellStyle name="Comma 6 15 6 2" xfId="40807" xr:uid="{00000000-0005-0000-0000-00001A2B0000}"/>
    <cellStyle name="Comma 6 15 7" xfId="4019" xr:uid="{00000000-0005-0000-0000-00001B2B0000}"/>
    <cellStyle name="Comma 6 15 8" xfId="29987" xr:uid="{00000000-0005-0000-0000-00001C2B0000}"/>
    <cellStyle name="Comma 6 15 9" xfId="56469" xr:uid="{00000000-0005-0000-0000-00001D2B0000}"/>
    <cellStyle name="Comma 6 16" xfId="5101" xr:uid="{00000000-0005-0000-0000-00001E2B0000}"/>
    <cellStyle name="Comma 6 16 2" xfId="11593" xr:uid="{00000000-0005-0000-0000-00001F2B0000}"/>
    <cellStyle name="Comma 6 16 2 2" xfId="26741" xr:uid="{00000000-0005-0000-0000-0000202B0000}"/>
    <cellStyle name="Comma 6 16 2 2 2" xfId="52709" xr:uid="{00000000-0005-0000-0000-0000212B0000}"/>
    <cellStyle name="Comma 6 16 2 3" xfId="37561" xr:uid="{00000000-0005-0000-0000-0000222B0000}"/>
    <cellStyle name="Comma 6 16 3" xfId="20249" xr:uid="{00000000-0005-0000-0000-0000232B0000}"/>
    <cellStyle name="Comma 6 16 3 2" xfId="46217" xr:uid="{00000000-0005-0000-0000-0000242B0000}"/>
    <cellStyle name="Comma 6 16 4" xfId="15921" xr:uid="{00000000-0005-0000-0000-0000252B0000}"/>
    <cellStyle name="Comma 6 16 4 2" xfId="41889" xr:uid="{00000000-0005-0000-0000-0000262B0000}"/>
    <cellStyle name="Comma 6 16 5" xfId="31069" xr:uid="{00000000-0005-0000-0000-0000272B0000}"/>
    <cellStyle name="Comma 6 16 6" xfId="57551" xr:uid="{00000000-0005-0000-0000-0000282B0000}"/>
    <cellStyle name="Comma 6 17" xfId="9429" xr:uid="{00000000-0005-0000-0000-0000292B0000}"/>
    <cellStyle name="Comma 6 17 2" xfId="24577" xr:uid="{00000000-0005-0000-0000-00002A2B0000}"/>
    <cellStyle name="Comma 6 17 2 2" xfId="50545" xr:uid="{00000000-0005-0000-0000-00002B2B0000}"/>
    <cellStyle name="Comma 6 17 3" xfId="35397" xr:uid="{00000000-0005-0000-0000-00002C2B0000}"/>
    <cellStyle name="Comma 6 18" xfId="7265" xr:uid="{00000000-0005-0000-0000-00002D2B0000}"/>
    <cellStyle name="Comma 6 18 2" xfId="22413" xr:uid="{00000000-0005-0000-0000-00002E2B0000}"/>
    <cellStyle name="Comma 6 18 2 2" xfId="48381" xr:uid="{00000000-0005-0000-0000-00002F2B0000}"/>
    <cellStyle name="Comma 6 18 3" xfId="33233" xr:uid="{00000000-0005-0000-0000-0000302B0000}"/>
    <cellStyle name="Comma 6 19" xfId="18085" xr:uid="{00000000-0005-0000-0000-0000312B0000}"/>
    <cellStyle name="Comma 6 19 2" xfId="44053" xr:uid="{00000000-0005-0000-0000-0000322B0000}"/>
    <cellStyle name="Comma 6 2" xfId="196" xr:uid="{00000000-0005-0000-0000-0000332B0000}"/>
    <cellStyle name="Comma 6 2 10" xfId="2942" xr:uid="{00000000-0005-0000-0000-0000342B0000}"/>
    <cellStyle name="Comma 6 2 11" xfId="28910" xr:uid="{00000000-0005-0000-0000-0000352B0000}"/>
    <cellStyle name="Comma 6 2 12" xfId="54872" xr:uid="{00000000-0005-0000-0000-0000362B0000}"/>
    <cellStyle name="Comma 6 2 13" xfId="55392" xr:uid="{00000000-0005-0000-0000-0000372B0000}"/>
    <cellStyle name="Comma 6 2 14" xfId="725" xr:uid="{00000000-0005-0000-0000-0000382B0000}"/>
    <cellStyle name="Comma 6 2 2" xfId="197" xr:uid="{00000000-0005-0000-0000-0000392B0000}"/>
    <cellStyle name="Comma 6 2 2 10" xfId="28911" xr:uid="{00000000-0005-0000-0000-00003A2B0000}"/>
    <cellStyle name="Comma 6 2 2 11" xfId="54873" xr:uid="{00000000-0005-0000-0000-00003B2B0000}"/>
    <cellStyle name="Comma 6 2 2 12" xfId="55393" xr:uid="{00000000-0005-0000-0000-00003C2B0000}"/>
    <cellStyle name="Comma 6 2 2 13" xfId="1195" xr:uid="{00000000-0005-0000-0000-00003D2B0000}"/>
    <cellStyle name="Comma 6 2 2 2" xfId="1320" xr:uid="{00000000-0005-0000-0000-00003E2B0000}"/>
    <cellStyle name="Comma 6 2 2 2 10" xfId="55934" xr:uid="{00000000-0005-0000-0000-00003F2B0000}"/>
    <cellStyle name="Comma 6 2 2 2 2" xfId="2402" xr:uid="{00000000-0005-0000-0000-0000402B0000}"/>
    <cellStyle name="Comma 6 2 2 2 2 2" xfId="6730" xr:uid="{00000000-0005-0000-0000-0000412B0000}"/>
    <cellStyle name="Comma 6 2 2 2 2 2 2" xfId="13222" xr:uid="{00000000-0005-0000-0000-0000422B0000}"/>
    <cellStyle name="Comma 6 2 2 2 2 2 2 2" xfId="28370" xr:uid="{00000000-0005-0000-0000-0000432B0000}"/>
    <cellStyle name="Comma 6 2 2 2 2 2 2 2 2" xfId="54338" xr:uid="{00000000-0005-0000-0000-0000442B0000}"/>
    <cellStyle name="Comma 6 2 2 2 2 2 2 3" xfId="39190" xr:uid="{00000000-0005-0000-0000-0000452B0000}"/>
    <cellStyle name="Comma 6 2 2 2 2 2 3" xfId="21878" xr:uid="{00000000-0005-0000-0000-0000462B0000}"/>
    <cellStyle name="Comma 6 2 2 2 2 2 3 2" xfId="47846" xr:uid="{00000000-0005-0000-0000-0000472B0000}"/>
    <cellStyle name="Comma 6 2 2 2 2 2 4" xfId="17550" xr:uid="{00000000-0005-0000-0000-0000482B0000}"/>
    <cellStyle name="Comma 6 2 2 2 2 2 4 2" xfId="43518" xr:uid="{00000000-0005-0000-0000-0000492B0000}"/>
    <cellStyle name="Comma 6 2 2 2 2 2 5" xfId="32698" xr:uid="{00000000-0005-0000-0000-00004A2B0000}"/>
    <cellStyle name="Comma 6 2 2 2 2 2 6" xfId="59180" xr:uid="{00000000-0005-0000-0000-00004B2B0000}"/>
    <cellStyle name="Comma 6 2 2 2 2 3" xfId="11058" xr:uid="{00000000-0005-0000-0000-00004C2B0000}"/>
    <cellStyle name="Comma 6 2 2 2 2 3 2" xfId="26206" xr:uid="{00000000-0005-0000-0000-00004D2B0000}"/>
    <cellStyle name="Comma 6 2 2 2 2 3 2 2" xfId="52174" xr:uid="{00000000-0005-0000-0000-00004E2B0000}"/>
    <cellStyle name="Comma 6 2 2 2 2 3 3" xfId="37026" xr:uid="{00000000-0005-0000-0000-00004F2B0000}"/>
    <cellStyle name="Comma 6 2 2 2 2 4" xfId="8894" xr:uid="{00000000-0005-0000-0000-0000502B0000}"/>
    <cellStyle name="Comma 6 2 2 2 2 4 2" xfId="24042" xr:uid="{00000000-0005-0000-0000-0000512B0000}"/>
    <cellStyle name="Comma 6 2 2 2 2 4 2 2" xfId="50010" xr:uid="{00000000-0005-0000-0000-0000522B0000}"/>
    <cellStyle name="Comma 6 2 2 2 2 4 3" xfId="34862" xr:uid="{00000000-0005-0000-0000-0000532B0000}"/>
    <cellStyle name="Comma 6 2 2 2 2 5" xfId="19714" xr:uid="{00000000-0005-0000-0000-0000542B0000}"/>
    <cellStyle name="Comma 6 2 2 2 2 5 2" xfId="45682" xr:uid="{00000000-0005-0000-0000-0000552B0000}"/>
    <cellStyle name="Comma 6 2 2 2 2 6" xfId="15386" xr:uid="{00000000-0005-0000-0000-0000562B0000}"/>
    <cellStyle name="Comma 6 2 2 2 2 6 2" xfId="41354" xr:uid="{00000000-0005-0000-0000-0000572B0000}"/>
    <cellStyle name="Comma 6 2 2 2 2 7" xfId="4566" xr:uid="{00000000-0005-0000-0000-0000582B0000}"/>
    <cellStyle name="Comma 6 2 2 2 2 8" xfId="30534" xr:uid="{00000000-0005-0000-0000-0000592B0000}"/>
    <cellStyle name="Comma 6 2 2 2 2 9" xfId="57016" xr:uid="{00000000-0005-0000-0000-00005A2B0000}"/>
    <cellStyle name="Comma 6 2 2 2 3" xfId="5648" xr:uid="{00000000-0005-0000-0000-00005B2B0000}"/>
    <cellStyle name="Comma 6 2 2 2 3 2" xfId="12140" xr:uid="{00000000-0005-0000-0000-00005C2B0000}"/>
    <cellStyle name="Comma 6 2 2 2 3 2 2" xfId="27288" xr:uid="{00000000-0005-0000-0000-00005D2B0000}"/>
    <cellStyle name="Comma 6 2 2 2 3 2 2 2" xfId="53256" xr:uid="{00000000-0005-0000-0000-00005E2B0000}"/>
    <cellStyle name="Comma 6 2 2 2 3 2 3" xfId="38108" xr:uid="{00000000-0005-0000-0000-00005F2B0000}"/>
    <cellStyle name="Comma 6 2 2 2 3 3" xfId="20796" xr:uid="{00000000-0005-0000-0000-0000602B0000}"/>
    <cellStyle name="Comma 6 2 2 2 3 3 2" xfId="46764" xr:uid="{00000000-0005-0000-0000-0000612B0000}"/>
    <cellStyle name="Comma 6 2 2 2 3 4" xfId="16468" xr:uid="{00000000-0005-0000-0000-0000622B0000}"/>
    <cellStyle name="Comma 6 2 2 2 3 4 2" xfId="42436" xr:uid="{00000000-0005-0000-0000-0000632B0000}"/>
    <cellStyle name="Comma 6 2 2 2 3 5" xfId="31616" xr:uid="{00000000-0005-0000-0000-0000642B0000}"/>
    <cellStyle name="Comma 6 2 2 2 3 6" xfId="58098" xr:uid="{00000000-0005-0000-0000-0000652B0000}"/>
    <cellStyle name="Comma 6 2 2 2 4" xfId="9976" xr:uid="{00000000-0005-0000-0000-0000662B0000}"/>
    <cellStyle name="Comma 6 2 2 2 4 2" xfId="25124" xr:uid="{00000000-0005-0000-0000-0000672B0000}"/>
    <cellStyle name="Comma 6 2 2 2 4 2 2" xfId="51092" xr:uid="{00000000-0005-0000-0000-0000682B0000}"/>
    <cellStyle name="Comma 6 2 2 2 4 3" xfId="35944" xr:uid="{00000000-0005-0000-0000-0000692B0000}"/>
    <cellStyle name="Comma 6 2 2 2 5" xfId="7812" xr:uid="{00000000-0005-0000-0000-00006A2B0000}"/>
    <cellStyle name="Comma 6 2 2 2 5 2" xfId="22960" xr:uid="{00000000-0005-0000-0000-00006B2B0000}"/>
    <cellStyle name="Comma 6 2 2 2 5 2 2" xfId="48928" xr:uid="{00000000-0005-0000-0000-00006C2B0000}"/>
    <cellStyle name="Comma 6 2 2 2 5 3" xfId="33780" xr:uid="{00000000-0005-0000-0000-00006D2B0000}"/>
    <cellStyle name="Comma 6 2 2 2 6" xfId="18632" xr:uid="{00000000-0005-0000-0000-00006E2B0000}"/>
    <cellStyle name="Comma 6 2 2 2 6 2" xfId="44600" xr:uid="{00000000-0005-0000-0000-00006F2B0000}"/>
    <cellStyle name="Comma 6 2 2 2 7" xfId="14304" xr:uid="{00000000-0005-0000-0000-0000702B0000}"/>
    <cellStyle name="Comma 6 2 2 2 7 2" xfId="40272" xr:uid="{00000000-0005-0000-0000-0000712B0000}"/>
    <cellStyle name="Comma 6 2 2 2 8" xfId="3484" xr:uid="{00000000-0005-0000-0000-0000722B0000}"/>
    <cellStyle name="Comma 6 2 2 2 9" xfId="29452" xr:uid="{00000000-0005-0000-0000-0000732B0000}"/>
    <cellStyle name="Comma 6 2 2 3" xfId="1861" xr:uid="{00000000-0005-0000-0000-0000742B0000}"/>
    <cellStyle name="Comma 6 2 2 3 2" xfId="6189" xr:uid="{00000000-0005-0000-0000-0000752B0000}"/>
    <cellStyle name="Comma 6 2 2 3 2 2" xfId="12681" xr:uid="{00000000-0005-0000-0000-0000762B0000}"/>
    <cellStyle name="Comma 6 2 2 3 2 2 2" xfId="27829" xr:uid="{00000000-0005-0000-0000-0000772B0000}"/>
    <cellStyle name="Comma 6 2 2 3 2 2 2 2" xfId="53797" xr:uid="{00000000-0005-0000-0000-0000782B0000}"/>
    <cellStyle name="Comma 6 2 2 3 2 2 3" xfId="38649" xr:uid="{00000000-0005-0000-0000-0000792B0000}"/>
    <cellStyle name="Comma 6 2 2 3 2 3" xfId="21337" xr:uid="{00000000-0005-0000-0000-00007A2B0000}"/>
    <cellStyle name="Comma 6 2 2 3 2 3 2" xfId="47305" xr:uid="{00000000-0005-0000-0000-00007B2B0000}"/>
    <cellStyle name="Comma 6 2 2 3 2 4" xfId="17009" xr:uid="{00000000-0005-0000-0000-00007C2B0000}"/>
    <cellStyle name="Comma 6 2 2 3 2 4 2" xfId="42977" xr:uid="{00000000-0005-0000-0000-00007D2B0000}"/>
    <cellStyle name="Comma 6 2 2 3 2 5" xfId="32157" xr:uid="{00000000-0005-0000-0000-00007E2B0000}"/>
    <cellStyle name="Comma 6 2 2 3 2 6" xfId="58639" xr:uid="{00000000-0005-0000-0000-00007F2B0000}"/>
    <cellStyle name="Comma 6 2 2 3 3" xfId="10517" xr:uid="{00000000-0005-0000-0000-0000802B0000}"/>
    <cellStyle name="Comma 6 2 2 3 3 2" xfId="25665" xr:uid="{00000000-0005-0000-0000-0000812B0000}"/>
    <cellStyle name="Comma 6 2 2 3 3 2 2" xfId="51633" xr:uid="{00000000-0005-0000-0000-0000822B0000}"/>
    <cellStyle name="Comma 6 2 2 3 3 3" xfId="36485" xr:uid="{00000000-0005-0000-0000-0000832B0000}"/>
    <cellStyle name="Comma 6 2 2 3 4" xfId="8353" xr:uid="{00000000-0005-0000-0000-0000842B0000}"/>
    <cellStyle name="Comma 6 2 2 3 4 2" xfId="23501" xr:uid="{00000000-0005-0000-0000-0000852B0000}"/>
    <cellStyle name="Comma 6 2 2 3 4 2 2" xfId="49469" xr:uid="{00000000-0005-0000-0000-0000862B0000}"/>
    <cellStyle name="Comma 6 2 2 3 4 3" xfId="34321" xr:uid="{00000000-0005-0000-0000-0000872B0000}"/>
    <cellStyle name="Comma 6 2 2 3 5" xfId="19173" xr:uid="{00000000-0005-0000-0000-0000882B0000}"/>
    <cellStyle name="Comma 6 2 2 3 5 2" xfId="45141" xr:uid="{00000000-0005-0000-0000-0000892B0000}"/>
    <cellStyle name="Comma 6 2 2 3 6" xfId="14845" xr:uid="{00000000-0005-0000-0000-00008A2B0000}"/>
    <cellStyle name="Comma 6 2 2 3 6 2" xfId="40813" xr:uid="{00000000-0005-0000-0000-00008B2B0000}"/>
    <cellStyle name="Comma 6 2 2 3 7" xfId="4025" xr:uid="{00000000-0005-0000-0000-00008C2B0000}"/>
    <cellStyle name="Comma 6 2 2 3 8" xfId="29993" xr:uid="{00000000-0005-0000-0000-00008D2B0000}"/>
    <cellStyle name="Comma 6 2 2 3 9" xfId="56475" xr:uid="{00000000-0005-0000-0000-00008E2B0000}"/>
    <cellStyle name="Comma 6 2 2 4" xfId="5107" xr:uid="{00000000-0005-0000-0000-00008F2B0000}"/>
    <cellStyle name="Comma 6 2 2 4 2" xfId="11599" xr:uid="{00000000-0005-0000-0000-0000902B0000}"/>
    <cellStyle name="Comma 6 2 2 4 2 2" xfId="26747" xr:uid="{00000000-0005-0000-0000-0000912B0000}"/>
    <cellStyle name="Comma 6 2 2 4 2 2 2" xfId="52715" xr:uid="{00000000-0005-0000-0000-0000922B0000}"/>
    <cellStyle name="Comma 6 2 2 4 2 3" xfId="37567" xr:uid="{00000000-0005-0000-0000-0000932B0000}"/>
    <cellStyle name="Comma 6 2 2 4 3" xfId="20255" xr:uid="{00000000-0005-0000-0000-0000942B0000}"/>
    <cellStyle name="Comma 6 2 2 4 3 2" xfId="46223" xr:uid="{00000000-0005-0000-0000-0000952B0000}"/>
    <cellStyle name="Comma 6 2 2 4 4" xfId="15927" xr:uid="{00000000-0005-0000-0000-0000962B0000}"/>
    <cellStyle name="Comma 6 2 2 4 4 2" xfId="41895" xr:uid="{00000000-0005-0000-0000-0000972B0000}"/>
    <cellStyle name="Comma 6 2 2 4 5" xfId="31075" xr:uid="{00000000-0005-0000-0000-0000982B0000}"/>
    <cellStyle name="Comma 6 2 2 4 6" xfId="57557" xr:uid="{00000000-0005-0000-0000-0000992B0000}"/>
    <cellStyle name="Comma 6 2 2 5" xfId="9435" xr:uid="{00000000-0005-0000-0000-00009A2B0000}"/>
    <cellStyle name="Comma 6 2 2 5 2" xfId="24583" xr:uid="{00000000-0005-0000-0000-00009B2B0000}"/>
    <cellStyle name="Comma 6 2 2 5 2 2" xfId="50551" xr:uid="{00000000-0005-0000-0000-00009C2B0000}"/>
    <cellStyle name="Comma 6 2 2 5 3" xfId="35403" xr:uid="{00000000-0005-0000-0000-00009D2B0000}"/>
    <cellStyle name="Comma 6 2 2 6" xfId="7271" xr:uid="{00000000-0005-0000-0000-00009E2B0000}"/>
    <cellStyle name="Comma 6 2 2 6 2" xfId="22419" xr:uid="{00000000-0005-0000-0000-00009F2B0000}"/>
    <cellStyle name="Comma 6 2 2 6 2 2" xfId="48387" xr:uid="{00000000-0005-0000-0000-0000A02B0000}"/>
    <cellStyle name="Comma 6 2 2 6 3" xfId="33239" xr:uid="{00000000-0005-0000-0000-0000A12B0000}"/>
    <cellStyle name="Comma 6 2 2 7" xfId="18091" xr:uid="{00000000-0005-0000-0000-0000A22B0000}"/>
    <cellStyle name="Comma 6 2 2 7 2" xfId="44059" xr:uid="{00000000-0005-0000-0000-0000A32B0000}"/>
    <cellStyle name="Comma 6 2 2 8" xfId="13763" xr:uid="{00000000-0005-0000-0000-0000A42B0000}"/>
    <cellStyle name="Comma 6 2 2 8 2" xfId="39731" xr:uid="{00000000-0005-0000-0000-0000A52B0000}"/>
    <cellStyle name="Comma 6 2 2 9" xfId="2943" xr:uid="{00000000-0005-0000-0000-0000A62B0000}"/>
    <cellStyle name="Comma 6 2 3" xfId="1319" xr:uid="{00000000-0005-0000-0000-0000A72B0000}"/>
    <cellStyle name="Comma 6 2 3 10" xfId="55933" xr:uid="{00000000-0005-0000-0000-0000A82B0000}"/>
    <cellStyle name="Comma 6 2 3 2" xfId="2401" xr:uid="{00000000-0005-0000-0000-0000A92B0000}"/>
    <cellStyle name="Comma 6 2 3 2 2" xfId="6729" xr:uid="{00000000-0005-0000-0000-0000AA2B0000}"/>
    <cellStyle name="Comma 6 2 3 2 2 2" xfId="13221" xr:uid="{00000000-0005-0000-0000-0000AB2B0000}"/>
    <cellStyle name="Comma 6 2 3 2 2 2 2" xfId="28369" xr:uid="{00000000-0005-0000-0000-0000AC2B0000}"/>
    <cellStyle name="Comma 6 2 3 2 2 2 2 2" xfId="54337" xr:uid="{00000000-0005-0000-0000-0000AD2B0000}"/>
    <cellStyle name="Comma 6 2 3 2 2 2 3" xfId="39189" xr:uid="{00000000-0005-0000-0000-0000AE2B0000}"/>
    <cellStyle name="Comma 6 2 3 2 2 3" xfId="21877" xr:uid="{00000000-0005-0000-0000-0000AF2B0000}"/>
    <cellStyle name="Comma 6 2 3 2 2 3 2" xfId="47845" xr:uid="{00000000-0005-0000-0000-0000B02B0000}"/>
    <cellStyle name="Comma 6 2 3 2 2 4" xfId="17549" xr:uid="{00000000-0005-0000-0000-0000B12B0000}"/>
    <cellStyle name="Comma 6 2 3 2 2 4 2" xfId="43517" xr:uid="{00000000-0005-0000-0000-0000B22B0000}"/>
    <cellStyle name="Comma 6 2 3 2 2 5" xfId="32697" xr:uid="{00000000-0005-0000-0000-0000B32B0000}"/>
    <cellStyle name="Comma 6 2 3 2 2 6" xfId="59179" xr:uid="{00000000-0005-0000-0000-0000B42B0000}"/>
    <cellStyle name="Comma 6 2 3 2 3" xfId="11057" xr:uid="{00000000-0005-0000-0000-0000B52B0000}"/>
    <cellStyle name="Comma 6 2 3 2 3 2" xfId="26205" xr:uid="{00000000-0005-0000-0000-0000B62B0000}"/>
    <cellStyle name="Comma 6 2 3 2 3 2 2" xfId="52173" xr:uid="{00000000-0005-0000-0000-0000B72B0000}"/>
    <cellStyle name="Comma 6 2 3 2 3 3" xfId="37025" xr:uid="{00000000-0005-0000-0000-0000B82B0000}"/>
    <cellStyle name="Comma 6 2 3 2 4" xfId="8893" xr:uid="{00000000-0005-0000-0000-0000B92B0000}"/>
    <cellStyle name="Comma 6 2 3 2 4 2" xfId="24041" xr:uid="{00000000-0005-0000-0000-0000BA2B0000}"/>
    <cellStyle name="Comma 6 2 3 2 4 2 2" xfId="50009" xr:uid="{00000000-0005-0000-0000-0000BB2B0000}"/>
    <cellStyle name="Comma 6 2 3 2 4 3" xfId="34861" xr:uid="{00000000-0005-0000-0000-0000BC2B0000}"/>
    <cellStyle name="Comma 6 2 3 2 5" xfId="19713" xr:uid="{00000000-0005-0000-0000-0000BD2B0000}"/>
    <cellStyle name="Comma 6 2 3 2 5 2" xfId="45681" xr:uid="{00000000-0005-0000-0000-0000BE2B0000}"/>
    <cellStyle name="Comma 6 2 3 2 6" xfId="15385" xr:uid="{00000000-0005-0000-0000-0000BF2B0000}"/>
    <cellStyle name="Comma 6 2 3 2 6 2" xfId="41353" xr:uid="{00000000-0005-0000-0000-0000C02B0000}"/>
    <cellStyle name="Comma 6 2 3 2 7" xfId="4565" xr:uid="{00000000-0005-0000-0000-0000C12B0000}"/>
    <cellStyle name="Comma 6 2 3 2 8" xfId="30533" xr:uid="{00000000-0005-0000-0000-0000C22B0000}"/>
    <cellStyle name="Comma 6 2 3 2 9" xfId="57015" xr:uid="{00000000-0005-0000-0000-0000C32B0000}"/>
    <cellStyle name="Comma 6 2 3 3" xfId="5647" xr:uid="{00000000-0005-0000-0000-0000C42B0000}"/>
    <cellStyle name="Comma 6 2 3 3 2" xfId="12139" xr:uid="{00000000-0005-0000-0000-0000C52B0000}"/>
    <cellStyle name="Comma 6 2 3 3 2 2" xfId="27287" xr:uid="{00000000-0005-0000-0000-0000C62B0000}"/>
    <cellStyle name="Comma 6 2 3 3 2 2 2" xfId="53255" xr:uid="{00000000-0005-0000-0000-0000C72B0000}"/>
    <cellStyle name="Comma 6 2 3 3 2 3" xfId="38107" xr:uid="{00000000-0005-0000-0000-0000C82B0000}"/>
    <cellStyle name="Comma 6 2 3 3 3" xfId="20795" xr:uid="{00000000-0005-0000-0000-0000C92B0000}"/>
    <cellStyle name="Comma 6 2 3 3 3 2" xfId="46763" xr:uid="{00000000-0005-0000-0000-0000CA2B0000}"/>
    <cellStyle name="Comma 6 2 3 3 4" xfId="16467" xr:uid="{00000000-0005-0000-0000-0000CB2B0000}"/>
    <cellStyle name="Comma 6 2 3 3 4 2" xfId="42435" xr:uid="{00000000-0005-0000-0000-0000CC2B0000}"/>
    <cellStyle name="Comma 6 2 3 3 5" xfId="31615" xr:uid="{00000000-0005-0000-0000-0000CD2B0000}"/>
    <cellStyle name="Comma 6 2 3 3 6" xfId="58097" xr:uid="{00000000-0005-0000-0000-0000CE2B0000}"/>
    <cellStyle name="Comma 6 2 3 4" xfId="9975" xr:uid="{00000000-0005-0000-0000-0000CF2B0000}"/>
    <cellStyle name="Comma 6 2 3 4 2" xfId="25123" xr:uid="{00000000-0005-0000-0000-0000D02B0000}"/>
    <cellStyle name="Comma 6 2 3 4 2 2" xfId="51091" xr:uid="{00000000-0005-0000-0000-0000D12B0000}"/>
    <cellStyle name="Comma 6 2 3 4 3" xfId="35943" xr:uid="{00000000-0005-0000-0000-0000D22B0000}"/>
    <cellStyle name="Comma 6 2 3 5" xfId="7811" xr:uid="{00000000-0005-0000-0000-0000D32B0000}"/>
    <cellStyle name="Comma 6 2 3 5 2" xfId="22959" xr:uid="{00000000-0005-0000-0000-0000D42B0000}"/>
    <cellStyle name="Comma 6 2 3 5 2 2" xfId="48927" xr:uid="{00000000-0005-0000-0000-0000D52B0000}"/>
    <cellStyle name="Comma 6 2 3 5 3" xfId="33779" xr:uid="{00000000-0005-0000-0000-0000D62B0000}"/>
    <cellStyle name="Comma 6 2 3 6" xfId="18631" xr:uid="{00000000-0005-0000-0000-0000D72B0000}"/>
    <cellStyle name="Comma 6 2 3 6 2" xfId="44599" xr:uid="{00000000-0005-0000-0000-0000D82B0000}"/>
    <cellStyle name="Comma 6 2 3 7" xfId="14303" xr:uid="{00000000-0005-0000-0000-0000D92B0000}"/>
    <cellStyle name="Comma 6 2 3 7 2" xfId="40271" xr:uid="{00000000-0005-0000-0000-0000DA2B0000}"/>
    <cellStyle name="Comma 6 2 3 8" xfId="3483" xr:uid="{00000000-0005-0000-0000-0000DB2B0000}"/>
    <cellStyle name="Comma 6 2 3 9" xfId="29451" xr:uid="{00000000-0005-0000-0000-0000DC2B0000}"/>
    <cellStyle name="Comma 6 2 4" xfId="1860" xr:uid="{00000000-0005-0000-0000-0000DD2B0000}"/>
    <cellStyle name="Comma 6 2 4 2" xfId="6188" xr:uid="{00000000-0005-0000-0000-0000DE2B0000}"/>
    <cellStyle name="Comma 6 2 4 2 2" xfId="12680" xr:uid="{00000000-0005-0000-0000-0000DF2B0000}"/>
    <cellStyle name="Comma 6 2 4 2 2 2" xfId="27828" xr:uid="{00000000-0005-0000-0000-0000E02B0000}"/>
    <cellStyle name="Comma 6 2 4 2 2 2 2" xfId="53796" xr:uid="{00000000-0005-0000-0000-0000E12B0000}"/>
    <cellStyle name="Comma 6 2 4 2 2 3" xfId="38648" xr:uid="{00000000-0005-0000-0000-0000E22B0000}"/>
    <cellStyle name="Comma 6 2 4 2 3" xfId="21336" xr:uid="{00000000-0005-0000-0000-0000E32B0000}"/>
    <cellStyle name="Comma 6 2 4 2 3 2" xfId="47304" xr:uid="{00000000-0005-0000-0000-0000E42B0000}"/>
    <cellStyle name="Comma 6 2 4 2 4" xfId="17008" xr:uid="{00000000-0005-0000-0000-0000E52B0000}"/>
    <cellStyle name="Comma 6 2 4 2 4 2" xfId="42976" xr:uid="{00000000-0005-0000-0000-0000E62B0000}"/>
    <cellStyle name="Comma 6 2 4 2 5" xfId="32156" xr:uid="{00000000-0005-0000-0000-0000E72B0000}"/>
    <cellStyle name="Comma 6 2 4 2 6" xfId="58638" xr:uid="{00000000-0005-0000-0000-0000E82B0000}"/>
    <cellStyle name="Comma 6 2 4 3" xfId="10516" xr:uid="{00000000-0005-0000-0000-0000E92B0000}"/>
    <cellStyle name="Comma 6 2 4 3 2" xfId="25664" xr:uid="{00000000-0005-0000-0000-0000EA2B0000}"/>
    <cellStyle name="Comma 6 2 4 3 2 2" xfId="51632" xr:uid="{00000000-0005-0000-0000-0000EB2B0000}"/>
    <cellStyle name="Comma 6 2 4 3 3" xfId="36484" xr:uid="{00000000-0005-0000-0000-0000EC2B0000}"/>
    <cellStyle name="Comma 6 2 4 4" xfId="8352" xr:uid="{00000000-0005-0000-0000-0000ED2B0000}"/>
    <cellStyle name="Comma 6 2 4 4 2" xfId="23500" xr:uid="{00000000-0005-0000-0000-0000EE2B0000}"/>
    <cellStyle name="Comma 6 2 4 4 2 2" xfId="49468" xr:uid="{00000000-0005-0000-0000-0000EF2B0000}"/>
    <cellStyle name="Comma 6 2 4 4 3" xfId="34320" xr:uid="{00000000-0005-0000-0000-0000F02B0000}"/>
    <cellStyle name="Comma 6 2 4 5" xfId="19172" xr:uid="{00000000-0005-0000-0000-0000F12B0000}"/>
    <cellStyle name="Comma 6 2 4 5 2" xfId="45140" xr:uid="{00000000-0005-0000-0000-0000F22B0000}"/>
    <cellStyle name="Comma 6 2 4 6" xfId="14844" xr:uid="{00000000-0005-0000-0000-0000F32B0000}"/>
    <cellStyle name="Comma 6 2 4 6 2" xfId="40812" xr:uid="{00000000-0005-0000-0000-0000F42B0000}"/>
    <cellStyle name="Comma 6 2 4 7" xfId="4024" xr:uid="{00000000-0005-0000-0000-0000F52B0000}"/>
    <cellStyle name="Comma 6 2 4 8" xfId="29992" xr:uid="{00000000-0005-0000-0000-0000F62B0000}"/>
    <cellStyle name="Comma 6 2 4 9" xfId="56474" xr:uid="{00000000-0005-0000-0000-0000F72B0000}"/>
    <cellStyle name="Comma 6 2 5" xfId="5106" xr:uid="{00000000-0005-0000-0000-0000F82B0000}"/>
    <cellStyle name="Comma 6 2 5 2" xfId="11598" xr:uid="{00000000-0005-0000-0000-0000F92B0000}"/>
    <cellStyle name="Comma 6 2 5 2 2" xfId="26746" xr:uid="{00000000-0005-0000-0000-0000FA2B0000}"/>
    <cellStyle name="Comma 6 2 5 2 2 2" xfId="52714" xr:uid="{00000000-0005-0000-0000-0000FB2B0000}"/>
    <cellStyle name="Comma 6 2 5 2 3" xfId="37566" xr:uid="{00000000-0005-0000-0000-0000FC2B0000}"/>
    <cellStyle name="Comma 6 2 5 3" xfId="20254" xr:uid="{00000000-0005-0000-0000-0000FD2B0000}"/>
    <cellStyle name="Comma 6 2 5 3 2" xfId="46222" xr:uid="{00000000-0005-0000-0000-0000FE2B0000}"/>
    <cellStyle name="Comma 6 2 5 4" xfId="15926" xr:uid="{00000000-0005-0000-0000-0000FF2B0000}"/>
    <cellStyle name="Comma 6 2 5 4 2" xfId="41894" xr:uid="{00000000-0005-0000-0000-0000002C0000}"/>
    <cellStyle name="Comma 6 2 5 5" xfId="31074" xr:uid="{00000000-0005-0000-0000-0000012C0000}"/>
    <cellStyle name="Comma 6 2 5 6" xfId="57556" xr:uid="{00000000-0005-0000-0000-0000022C0000}"/>
    <cellStyle name="Comma 6 2 6" xfId="9434" xr:uid="{00000000-0005-0000-0000-0000032C0000}"/>
    <cellStyle name="Comma 6 2 6 2" xfId="24582" xr:uid="{00000000-0005-0000-0000-0000042C0000}"/>
    <cellStyle name="Comma 6 2 6 2 2" xfId="50550" xr:uid="{00000000-0005-0000-0000-0000052C0000}"/>
    <cellStyle name="Comma 6 2 6 3" xfId="35402" xr:uid="{00000000-0005-0000-0000-0000062C0000}"/>
    <cellStyle name="Comma 6 2 7" xfId="7270" xr:uid="{00000000-0005-0000-0000-0000072C0000}"/>
    <cellStyle name="Comma 6 2 7 2" xfId="22418" xr:uid="{00000000-0005-0000-0000-0000082C0000}"/>
    <cellStyle name="Comma 6 2 7 2 2" xfId="48386" xr:uid="{00000000-0005-0000-0000-0000092C0000}"/>
    <cellStyle name="Comma 6 2 7 3" xfId="33238" xr:uid="{00000000-0005-0000-0000-00000A2C0000}"/>
    <cellStyle name="Comma 6 2 8" xfId="18090" xr:uid="{00000000-0005-0000-0000-00000B2C0000}"/>
    <cellStyle name="Comma 6 2 8 2" xfId="44058" xr:uid="{00000000-0005-0000-0000-00000C2C0000}"/>
    <cellStyle name="Comma 6 2 9" xfId="13762" xr:uid="{00000000-0005-0000-0000-00000D2C0000}"/>
    <cellStyle name="Comma 6 2 9 2" xfId="39730" xr:uid="{00000000-0005-0000-0000-00000E2C0000}"/>
    <cellStyle name="Comma 6 20" xfId="13757" xr:uid="{00000000-0005-0000-0000-00000F2C0000}"/>
    <cellStyle name="Comma 6 20 2" xfId="39725" xr:uid="{00000000-0005-0000-0000-0000102C0000}"/>
    <cellStyle name="Comma 6 21" xfId="2937" xr:uid="{00000000-0005-0000-0000-0000112C0000}"/>
    <cellStyle name="Comma 6 22" xfId="28905" xr:uid="{00000000-0005-0000-0000-0000122C0000}"/>
    <cellStyle name="Comma 6 23" xfId="54867" xr:uid="{00000000-0005-0000-0000-0000132C0000}"/>
    <cellStyle name="Comma 6 24" xfId="55387" xr:uid="{00000000-0005-0000-0000-0000142C0000}"/>
    <cellStyle name="Comma 6 25" xfId="685" xr:uid="{00000000-0005-0000-0000-0000152C0000}"/>
    <cellStyle name="Comma 6 3" xfId="198" xr:uid="{00000000-0005-0000-0000-0000162C0000}"/>
    <cellStyle name="Comma 6 3 10" xfId="28912" xr:uid="{00000000-0005-0000-0000-0000172C0000}"/>
    <cellStyle name="Comma 6 3 11" xfId="54874" xr:uid="{00000000-0005-0000-0000-0000182C0000}"/>
    <cellStyle name="Comma 6 3 12" xfId="55394" xr:uid="{00000000-0005-0000-0000-0000192C0000}"/>
    <cellStyle name="Comma 6 3 13" xfId="765" xr:uid="{00000000-0005-0000-0000-00001A2C0000}"/>
    <cellStyle name="Comma 6 3 2" xfId="1321" xr:uid="{00000000-0005-0000-0000-00001B2C0000}"/>
    <cellStyle name="Comma 6 3 2 10" xfId="55935" xr:uid="{00000000-0005-0000-0000-00001C2C0000}"/>
    <cellStyle name="Comma 6 3 2 2" xfId="2403" xr:uid="{00000000-0005-0000-0000-00001D2C0000}"/>
    <cellStyle name="Comma 6 3 2 2 2" xfId="6731" xr:uid="{00000000-0005-0000-0000-00001E2C0000}"/>
    <cellStyle name="Comma 6 3 2 2 2 2" xfId="13223" xr:uid="{00000000-0005-0000-0000-00001F2C0000}"/>
    <cellStyle name="Comma 6 3 2 2 2 2 2" xfId="28371" xr:uid="{00000000-0005-0000-0000-0000202C0000}"/>
    <cellStyle name="Comma 6 3 2 2 2 2 2 2" xfId="54339" xr:uid="{00000000-0005-0000-0000-0000212C0000}"/>
    <cellStyle name="Comma 6 3 2 2 2 2 3" xfId="39191" xr:uid="{00000000-0005-0000-0000-0000222C0000}"/>
    <cellStyle name="Comma 6 3 2 2 2 3" xfId="21879" xr:uid="{00000000-0005-0000-0000-0000232C0000}"/>
    <cellStyle name="Comma 6 3 2 2 2 3 2" xfId="47847" xr:uid="{00000000-0005-0000-0000-0000242C0000}"/>
    <cellStyle name="Comma 6 3 2 2 2 4" xfId="17551" xr:uid="{00000000-0005-0000-0000-0000252C0000}"/>
    <cellStyle name="Comma 6 3 2 2 2 4 2" xfId="43519" xr:uid="{00000000-0005-0000-0000-0000262C0000}"/>
    <cellStyle name="Comma 6 3 2 2 2 5" xfId="32699" xr:uid="{00000000-0005-0000-0000-0000272C0000}"/>
    <cellStyle name="Comma 6 3 2 2 2 6" xfId="59181" xr:uid="{00000000-0005-0000-0000-0000282C0000}"/>
    <cellStyle name="Comma 6 3 2 2 3" xfId="11059" xr:uid="{00000000-0005-0000-0000-0000292C0000}"/>
    <cellStyle name="Comma 6 3 2 2 3 2" xfId="26207" xr:uid="{00000000-0005-0000-0000-00002A2C0000}"/>
    <cellStyle name="Comma 6 3 2 2 3 2 2" xfId="52175" xr:uid="{00000000-0005-0000-0000-00002B2C0000}"/>
    <cellStyle name="Comma 6 3 2 2 3 3" xfId="37027" xr:uid="{00000000-0005-0000-0000-00002C2C0000}"/>
    <cellStyle name="Comma 6 3 2 2 4" xfId="8895" xr:uid="{00000000-0005-0000-0000-00002D2C0000}"/>
    <cellStyle name="Comma 6 3 2 2 4 2" xfId="24043" xr:uid="{00000000-0005-0000-0000-00002E2C0000}"/>
    <cellStyle name="Comma 6 3 2 2 4 2 2" xfId="50011" xr:uid="{00000000-0005-0000-0000-00002F2C0000}"/>
    <cellStyle name="Comma 6 3 2 2 4 3" xfId="34863" xr:uid="{00000000-0005-0000-0000-0000302C0000}"/>
    <cellStyle name="Comma 6 3 2 2 5" xfId="19715" xr:uid="{00000000-0005-0000-0000-0000312C0000}"/>
    <cellStyle name="Comma 6 3 2 2 5 2" xfId="45683" xr:uid="{00000000-0005-0000-0000-0000322C0000}"/>
    <cellStyle name="Comma 6 3 2 2 6" xfId="15387" xr:uid="{00000000-0005-0000-0000-0000332C0000}"/>
    <cellStyle name="Comma 6 3 2 2 6 2" xfId="41355" xr:uid="{00000000-0005-0000-0000-0000342C0000}"/>
    <cellStyle name="Comma 6 3 2 2 7" xfId="4567" xr:uid="{00000000-0005-0000-0000-0000352C0000}"/>
    <cellStyle name="Comma 6 3 2 2 8" xfId="30535" xr:uid="{00000000-0005-0000-0000-0000362C0000}"/>
    <cellStyle name="Comma 6 3 2 2 9" xfId="57017" xr:uid="{00000000-0005-0000-0000-0000372C0000}"/>
    <cellStyle name="Comma 6 3 2 3" xfId="5649" xr:uid="{00000000-0005-0000-0000-0000382C0000}"/>
    <cellStyle name="Comma 6 3 2 3 2" xfId="12141" xr:uid="{00000000-0005-0000-0000-0000392C0000}"/>
    <cellStyle name="Comma 6 3 2 3 2 2" xfId="27289" xr:uid="{00000000-0005-0000-0000-00003A2C0000}"/>
    <cellStyle name="Comma 6 3 2 3 2 2 2" xfId="53257" xr:uid="{00000000-0005-0000-0000-00003B2C0000}"/>
    <cellStyle name="Comma 6 3 2 3 2 3" xfId="38109" xr:uid="{00000000-0005-0000-0000-00003C2C0000}"/>
    <cellStyle name="Comma 6 3 2 3 3" xfId="20797" xr:uid="{00000000-0005-0000-0000-00003D2C0000}"/>
    <cellStyle name="Comma 6 3 2 3 3 2" xfId="46765" xr:uid="{00000000-0005-0000-0000-00003E2C0000}"/>
    <cellStyle name="Comma 6 3 2 3 4" xfId="16469" xr:uid="{00000000-0005-0000-0000-00003F2C0000}"/>
    <cellStyle name="Comma 6 3 2 3 4 2" xfId="42437" xr:uid="{00000000-0005-0000-0000-0000402C0000}"/>
    <cellStyle name="Comma 6 3 2 3 5" xfId="31617" xr:uid="{00000000-0005-0000-0000-0000412C0000}"/>
    <cellStyle name="Comma 6 3 2 3 6" xfId="58099" xr:uid="{00000000-0005-0000-0000-0000422C0000}"/>
    <cellStyle name="Comma 6 3 2 4" xfId="9977" xr:uid="{00000000-0005-0000-0000-0000432C0000}"/>
    <cellStyle name="Comma 6 3 2 4 2" xfId="25125" xr:uid="{00000000-0005-0000-0000-0000442C0000}"/>
    <cellStyle name="Comma 6 3 2 4 2 2" xfId="51093" xr:uid="{00000000-0005-0000-0000-0000452C0000}"/>
    <cellStyle name="Comma 6 3 2 4 3" xfId="35945" xr:uid="{00000000-0005-0000-0000-0000462C0000}"/>
    <cellStyle name="Comma 6 3 2 5" xfId="7813" xr:uid="{00000000-0005-0000-0000-0000472C0000}"/>
    <cellStyle name="Comma 6 3 2 5 2" xfId="22961" xr:uid="{00000000-0005-0000-0000-0000482C0000}"/>
    <cellStyle name="Comma 6 3 2 5 2 2" xfId="48929" xr:uid="{00000000-0005-0000-0000-0000492C0000}"/>
    <cellStyle name="Comma 6 3 2 5 3" xfId="33781" xr:uid="{00000000-0005-0000-0000-00004A2C0000}"/>
    <cellStyle name="Comma 6 3 2 6" xfId="18633" xr:uid="{00000000-0005-0000-0000-00004B2C0000}"/>
    <cellStyle name="Comma 6 3 2 6 2" xfId="44601" xr:uid="{00000000-0005-0000-0000-00004C2C0000}"/>
    <cellStyle name="Comma 6 3 2 7" xfId="14305" xr:uid="{00000000-0005-0000-0000-00004D2C0000}"/>
    <cellStyle name="Comma 6 3 2 7 2" xfId="40273" xr:uid="{00000000-0005-0000-0000-00004E2C0000}"/>
    <cellStyle name="Comma 6 3 2 8" xfId="3485" xr:uid="{00000000-0005-0000-0000-00004F2C0000}"/>
    <cellStyle name="Comma 6 3 2 9" xfId="29453" xr:uid="{00000000-0005-0000-0000-0000502C0000}"/>
    <cellStyle name="Comma 6 3 3" xfId="1862" xr:uid="{00000000-0005-0000-0000-0000512C0000}"/>
    <cellStyle name="Comma 6 3 3 2" xfId="6190" xr:uid="{00000000-0005-0000-0000-0000522C0000}"/>
    <cellStyle name="Comma 6 3 3 2 2" xfId="12682" xr:uid="{00000000-0005-0000-0000-0000532C0000}"/>
    <cellStyle name="Comma 6 3 3 2 2 2" xfId="27830" xr:uid="{00000000-0005-0000-0000-0000542C0000}"/>
    <cellStyle name="Comma 6 3 3 2 2 2 2" xfId="53798" xr:uid="{00000000-0005-0000-0000-0000552C0000}"/>
    <cellStyle name="Comma 6 3 3 2 2 3" xfId="38650" xr:uid="{00000000-0005-0000-0000-0000562C0000}"/>
    <cellStyle name="Comma 6 3 3 2 3" xfId="21338" xr:uid="{00000000-0005-0000-0000-0000572C0000}"/>
    <cellStyle name="Comma 6 3 3 2 3 2" xfId="47306" xr:uid="{00000000-0005-0000-0000-0000582C0000}"/>
    <cellStyle name="Comma 6 3 3 2 4" xfId="17010" xr:uid="{00000000-0005-0000-0000-0000592C0000}"/>
    <cellStyle name="Comma 6 3 3 2 4 2" xfId="42978" xr:uid="{00000000-0005-0000-0000-00005A2C0000}"/>
    <cellStyle name="Comma 6 3 3 2 5" xfId="32158" xr:uid="{00000000-0005-0000-0000-00005B2C0000}"/>
    <cellStyle name="Comma 6 3 3 2 6" xfId="58640" xr:uid="{00000000-0005-0000-0000-00005C2C0000}"/>
    <cellStyle name="Comma 6 3 3 3" xfId="10518" xr:uid="{00000000-0005-0000-0000-00005D2C0000}"/>
    <cellStyle name="Comma 6 3 3 3 2" xfId="25666" xr:uid="{00000000-0005-0000-0000-00005E2C0000}"/>
    <cellStyle name="Comma 6 3 3 3 2 2" xfId="51634" xr:uid="{00000000-0005-0000-0000-00005F2C0000}"/>
    <cellStyle name="Comma 6 3 3 3 3" xfId="36486" xr:uid="{00000000-0005-0000-0000-0000602C0000}"/>
    <cellStyle name="Comma 6 3 3 4" xfId="8354" xr:uid="{00000000-0005-0000-0000-0000612C0000}"/>
    <cellStyle name="Comma 6 3 3 4 2" xfId="23502" xr:uid="{00000000-0005-0000-0000-0000622C0000}"/>
    <cellStyle name="Comma 6 3 3 4 2 2" xfId="49470" xr:uid="{00000000-0005-0000-0000-0000632C0000}"/>
    <cellStyle name="Comma 6 3 3 4 3" xfId="34322" xr:uid="{00000000-0005-0000-0000-0000642C0000}"/>
    <cellStyle name="Comma 6 3 3 5" xfId="19174" xr:uid="{00000000-0005-0000-0000-0000652C0000}"/>
    <cellStyle name="Comma 6 3 3 5 2" xfId="45142" xr:uid="{00000000-0005-0000-0000-0000662C0000}"/>
    <cellStyle name="Comma 6 3 3 6" xfId="14846" xr:uid="{00000000-0005-0000-0000-0000672C0000}"/>
    <cellStyle name="Comma 6 3 3 6 2" xfId="40814" xr:uid="{00000000-0005-0000-0000-0000682C0000}"/>
    <cellStyle name="Comma 6 3 3 7" xfId="4026" xr:uid="{00000000-0005-0000-0000-0000692C0000}"/>
    <cellStyle name="Comma 6 3 3 8" xfId="29994" xr:uid="{00000000-0005-0000-0000-00006A2C0000}"/>
    <cellStyle name="Comma 6 3 3 9" xfId="56476" xr:uid="{00000000-0005-0000-0000-00006B2C0000}"/>
    <cellStyle name="Comma 6 3 4" xfId="5108" xr:uid="{00000000-0005-0000-0000-00006C2C0000}"/>
    <cellStyle name="Comma 6 3 4 2" xfId="11600" xr:uid="{00000000-0005-0000-0000-00006D2C0000}"/>
    <cellStyle name="Comma 6 3 4 2 2" xfId="26748" xr:uid="{00000000-0005-0000-0000-00006E2C0000}"/>
    <cellStyle name="Comma 6 3 4 2 2 2" xfId="52716" xr:uid="{00000000-0005-0000-0000-00006F2C0000}"/>
    <cellStyle name="Comma 6 3 4 2 3" xfId="37568" xr:uid="{00000000-0005-0000-0000-0000702C0000}"/>
    <cellStyle name="Comma 6 3 4 3" xfId="20256" xr:uid="{00000000-0005-0000-0000-0000712C0000}"/>
    <cellStyle name="Comma 6 3 4 3 2" xfId="46224" xr:uid="{00000000-0005-0000-0000-0000722C0000}"/>
    <cellStyle name="Comma 6 3 4 4" xfId="15928" xr:uid="{00000000-0005-0000-0000-0000732C0000}"/>
    <cellStyle name="Comma 6 3 4 4 2" xfId="41896" xr:uid="{00000000-0005-0000-0000-0000742C0000}"/>
    <cellStyle name="Comma 6 3 4 5" xfId="31076" xr:uid="{00000000-0005-0000-0000-0000752C0000}"/>
    <cellStyle name="Comma 6 3 4 6" xfId="57558" xr:uid="{00000000-0005-0000-0000-0000762C0000}"/>
    <cellStyle name="Comma 6 3 5" xfId="9436" xr:uid="{00000000-0005-0000-0000-0000772C0000}"/>
    <cellStyle name="Comma 6 3 5 2" xfId="24584" xr:uid="{00000000-0005-0000-0000-0000782C0000}"/>
    <cellStyle name="Comma 6 3 5 2 2" xfId="50552" xr:uid="{00000000-0005-0000-0000-0000792C0000}"/>
    <cellStyle name="Comma 6 3 5 3" xfId="35404" xr:uid="{00000000-0005-0000-0000-00007A2C0000}"/>
    <cellStyle name="Comma 6 3 6" xfId="7272" xr:uid="{00000000-0005-0000-0000-00007B2C0000}"/>
    <cellStyle name="Comma 6 3 6 2" xfId="22420" xr:uid="{00000000-0005-0000-0000-00007C2C0000}"/>
    <cellStyle name="Comma 6 3 6 2 2" xfId="48388" xr:uid="{00000000-0005-0000-0000-00007D2C0000}"/>
    <cellStyle name="Comma 6 3 6 3" xfId="33240" xr:uid="{00000000-0005-0000-0000-00007E2C0000}"/>
    <cellStyle name="Comma 6 3 7" xfId="18092" xr:uid="{00000000-0005-0000-0000-00007F2C0000}"/>
    <cellStyle name="Comma 6 3 7 2" xfId="44060" xr:uid="{00000000-0005-0000-0000-0000802C0000}"/>
    <cellStyle name="Comma 6 3 8" xfId="13764" xr:uid="{00000000-0005-0000-0000-0000812C0000}"/>
    <cellStyle name="Comma 6 3 8 2" xfId="39732" xr:uid="{00000000-0005-0000-0000-0000822C0000}"/>
    <cellStyle name="Comma 6 3 9" xfId="2944" xr:uid="{00000000-0005-0000-0000-0000832C0000}"/>
    <cellStyle name="Comma 6 4" xfId="199" xr:uid="{00000000-0005-0000-0000-0000842C0000}"/>
    <cellStyle name="Comma 6 4 10" xfId="28913" xr:uid="{00000000-0005-0000-0000-0000852C0000}"/>
    <cellStyle name="Comma 6 4 11" xfId="54875" xr:uid="{00000000-0005-0000-0000-0000862C0000}"/>
    <cellStyle name="Comma 6 4 12" xfId="55395" xr:uid="{00000000-0005-0000-0000-0000872C0000}"/>
    <cellStyle name="Comma 6 4 13" xfId="805" xr:uid="{00000000-0005-0000-0000-0000882C0000}"/>
    <cellStyle name="Comma 6 4 2" xfId="1322" xr:uid="{00000000-0005-0000-0000-0000892C0000}"/>
    <cellStyle name="Comma 6 4 2 10" xfId="55936" xr:uid="{00000000-0005-0000-0000-00008A2C0000}"/>
    <cellStyle name="Comma 6 4 2 2" xfId="2404" xr:uid="{00000000-0005-0000-0000-00008B2C0000}"/>
    <cellStyle name="Comma 6 4 2 2 2" xfId="6732" xr:uid="{00000000-0005-0000-0000-00008C2C0000}"/>
    <cellStyle name="Comma 6 4 2 2 2 2" xfId="13224" xr:uid="{00000000-0005-0000-0000-00008D2C0000}"/>
    <cellStyle name="Comma 6 4 2 2 2 2 2" xfId="28372" xr:uid="{00000000-0005-0000-0000-00008E2C0000}"/>
    <cellStyle name="Comma 6 4 2 2 2 2 2 2" xfId="54340" xr:uid="{00000000-0005-0000-0000-00008F2C0000}"/>
    <cellStyle name="Comma 6 4 2 2 2 2 3" xfId="39192" xr:uid="{00000000-0005-0000-0000-0000902C0000}"/>
    <cellStyle name="Comma 6 4 2 2 2 3" xfId="21880" xr:uid="{00000000-0005-0000-0000-0000912C0000}"/>
    <cellStyle name="Comma 6 4 2 2 2 3 2" xfId="47848" xr:uid="{00000000-0005-0000-0000-0000922C0000}"/>
    <cellStyle name="Comma 6 4 2 2 2 4" xfId="17552" xr:uid="{00000000-0005-0000-0000-0000932C0000}"/>
    <cellStyle name="Comma 6 4 2 2 2 4 2" xfId="43520" xr:uid="{00000000-0005-0000-0000-0000942C0000}"/>
    <cellStyle name="Comma 6 4 2 2 2 5" xfId="32700" xr:uid="{00000000-0005-0000-0000-0000952C0000}"/>
    <cellStyle name="Comma 6 4 2 2 2 6" xfId="59182" xr:uid="{00000000-0005-0000-0000-0000962C0000}"/>
    <cellStyle name="Comma 6 4 2 2 3" xfId="11060" xr:uid="{00000000-0005-0000-0000-0000972C0000}"/>
    <cellStyle name="Comma 6 4 2 2 3 2" xfId="26208" xr:uid="{00000000-0005-0000-0000-0000982C0000}"/>
    <cellStyle name="Comma 6 4 2 2 3 2 2" xfId="52176" xr:uid="{00000000-0005-0000-0000-0000992C0000}"/>
    <cellStyle name="Comma 6 4 2 2 3 3" xfId="37028" xr:uid="{00000000-0005-0000-0000-00009A2C0000}"/>
    <cellStyle name="Comma 6 4 2 2 4" xfId="8896" xr:uid="{00000000-0005-0000-0000-00009B2C0000}"/>
    <cellStyle name="Comma 6 4 2 2 4 2" xfId="24044" xr:uid="{00000000-0005-0000-0000-00009C2C0000}"/>
    <cellStyle name="Comma 6 4 2 2 4 2 2" xfId="50012" xr:uid="{00000000-0005-0000-0000-00009D2C0000}"/>
    <cellStyle name="Comma 6 4 2 2 4 3" xfId="34864" xr:uid="{00000000-0005-0000-0000-00009E2C0000}"/>
    <cellStyle name="Comma 6 4 2 2 5" xfId="19716" xr:uid="{00000000-0005-0000-0000-00009F2C0000}"/>
    <cellStyle name="Comma 6 4 2 2 5 2" xfId="45684" xr:uid="{00000000-0005-0000-0000-0000A02C0000}"/>
    <cellStyle name="Comma 6 4 2 2 6" xfId="15388" xr:uid="{00000000-0005-0000-0000-0000A12C0000}"/>
    <cellStyle name="Comma 6 4 2 2 6 2" xfId="41356" xr:uid="{00000000-0005-0000-0000-0000A22C0000}"/>
    <cellStyle name="Comma 6 4 2 2 7" xfId="4568" xr:uid="{00000000-0005-0000-0000-0000A32C0000}"/>
    <cellStyle name="Comma 6 4 2 2 8" xfId="30536" xr:uid="{00000000-0005-0000-0000-0000A42C0000}"/>
    <cellStyle name="Comma 6 4 2 2 9" xfId="57018" xr:uid="{00000000-0005-0000-0000-0000A52C0000}"/>
    <cellStyle name="Comma 6 4 2 3" xfId="5650" xr:uid="{00000000-0005-0000-0000-0000A62C0000}"/>
    <cellStyle name="Comma 6 4 2 3 2" xfId="12142" xr:uid="{00000000-0005-0000-0000-0000A72C0000}"/>
    <cellStyle name="Comma 6 4 2 3 2 2" xfId="27290" xr:uid="{00000000-0005-0000-0000-0000A82C0000}"/>
    <cellStyle name="Comma 6 4 2 3 2 2 2" xfId="53258" xr:uid="{00000000-0005-0000-0000-0000A92C0000}"/>
    <cellStyle name="Comma 6 4 2 3 2 3" xfId="38110" xr:uid="{00000000-0005-0000-0000-0000AA2C0000}"/>
    <cellStyle name="Comma 6 4 2 3 3" xfId="20798" xr:uid="{00000000-0005-0000-0000-0000AB2C0000}"/>
    <cellStyle name="Comma 6 4 2 3 3 2" xfId="46766" xr:uid="{00000000-0005-0000-0000-0000AC2C0000}"/>
    <cellStyle name="Comma 6 4 2 3 4" xfId="16470" xr:uid="{00000000-0005-0000-0000-0000AD2C0000}"/>
    <cellStyle name="Comma 6 4 2 3 4 2" xfId="42438" xr:uid="{00000000-0005-0000-0000-0000AE2C0000}"/>
    <cellStyle name="Comma 6 4 2 3 5" xfId="31618" xr:uid="{00000000-0005-0000-0000-0000AF2C0000}"/>
    <cellStyle name="Comma 6 4 2 3 6" xfId="58100" xr:uid="{00000000-0005-0000-0000-0000B02C0000}"/>
    <cellStyle name="Comma 6 4 2 4" xfId="9978" xr:uid="{00000000-0005-0000-0000-0000B12C0000}"/>
    <cellStyle name="Comma 6 4 2 4 2" xfId="25126" xr:uid="{00000000-0005-0000-0000-0000B22C0000}"/>
    <cellStyle name="Comma 6 4 2 4 2 2" xfId="51094" xr:uid="{00000000-0005-0000-0000-0000B32C0000}"/>
    <cellStyle name="Comma 6 4 2 4 3" xfId="35946" xr:uid="{00000000-0005-0000-0000-0000B42C0000}"/>
    <cellStyle name="Comma 6 4 2 5" xfId="7814" xr:uid="{00000000-0005-0000-0000-0000B52C0000}"/>
    <cellStyle name="Comma 6 4 2 5 2" xfId="22962" xr:uid="{00000000-0005-0000-0000-0000B62C0000}"/>
    <cellStyle name="Comma 6 4 2 5 2 2" xfId="48930" xr:uid="{00000000-0005-0000-0000-0000B72C0000}"/>
    <cellStyle name="Comma 6 4 2 5 3" xfId="33782" xr:uid="{00000000-0005-0000-0000-0000B82C0000}"/>
    <cellStyle name="Comma 6 4 2 6" xfId="18634" xr:uid="{00000000-0005-0000-0000-0000B92C0000}"/>
    <cellStyle name="Comma 6 4 2 6 2" xfId="44602" xr:uid="{00000000-0005-0000-0000-0000BA2C0000}"/>
    <cellStyle name="Comma 6 4 2 7" xfId="14306" xr:uid="{00000000-0005-0000-0000-0000BB2C0000}"/>
    <cellStyle name="Comma 6 4 2 7 2" xfId="40274" xr:uid="{00000000-0005-0000-0000-0000BC2C0000}"/>
    <cellStyle name="Comma 6 4 2 8" xfId="3486" xr:uid="{00000000-0005-0000-0000-0000BD2C0000}"/>
    <cellStyle name="Comma 6 4 2 9" xfId="29454" xr:uid="{00000000-0005-0000-0000-0000BE2C0000}"/>
    <cellStyle name="Comma 6 4 3" xfId="1863" xr:uid="{00000000-0005-0000-0000-0000BF2C0000}"/>
    <cellStyle name="Comma 6 4 3 2" xfId="6191" xr:uid="{00000000-0005-0000-0000-0000C02C0000}"/>
    <cellStyle name="Comma 6 4 3 2 2" xfId="12683" xr:uid="{00000000-0005-0000-0000-0000C12C0000}"/>
    <cellStyle name="Comma 6 4 3 2 2 2" xfId="27831" xr:uid="{00000000-0005-0000-0000-0000C22C0000}"/>
    <cellStyle name="Comma 6 4 3 2 2 2 2" xfId="53799" xr:uid="{00000000-0005-0000-0000-0000C32C0000}"/>
    <cellStyle name="Comma 6 4 3 2 2 3" xfId="38651" xr:uid="{00000000-0005-0000-0000-0000C42C0000}"/>
    <cellStyle name="Comma 6 4 3 2 3" xfId="21339" xr:uid="{00000000-0005-0000-0000-0000C52C0000}"/>
    <cellStyle name="Comma 6 4 3 2 3 2" xfId="47307" xr:uid="{00000000-0005-0000-0000-0000C62C0000}"/>
    <cellStyle name="Comma 6 4 3 2 4" xfId="17011" xr:uid="{00000000-0005-0000-0000-0000C72C0000}"/>
    <cellStyle name="Comma 6 4 3 2 4 2" xfId="42979" xr:uid="{00000000-0005-0000-0000-0000C82C0000}"/>
    <cellStyle name="Comma 6 4 3 2 5" xfId="32159" xr:uid="{00000000-0005-0000-0000-0000C92C0000}"/>
    <cellStyle name="Comma 6 4 3 2 6" xfId="58641" xr:uid="{00000000-0005-0000-0000-0000CA2C0000}"/>
    <cellStyle name="Comma 6 4 3 3" xfId="10519" xr:uid="{00000000-0005-0000-0000-0000CB2C0000}"/>
    <cellStyle name="Comma 6 4 3 3 2" xfId="25667" xr:uid="{00000000-0005-0000-0000-0000CC2C0000}"/>
    <cellStyle name="Comma 6 4 3 3 2 2" xfId="51635" xr:uid="{00000000-0005-0000-0000-0000CD2C0000}"/>
    <cellStyle name="Comma 6 4 3 3 3" xfId="36487" xr:uid="{00000000-0005-0000-0000-0000CE2C0000}"/>
    <cellStyle name="Comma 6 4 3 4" xfId="8355" xr:uid="{00000000-0005-0000-0000-0000CF2C0000}"/>
    <cellStyle name="Comma 6 4 3 4 2" xfId="23503" xr:uid="{00000000-0005-0000-0000-0000D02C0000}"/>
    <cellStyle name="Comma 6 4 3 4 2 2" xfId="49471" xr:uid="{00000000-0005-0000-0000-0000D12C0000}"/>
    <cellStyle name="Comma 6 4 3 4 3" xfId="34323" xr:uid="{00000000-0005-0000-0000-0000D22C0000}"/>
    <cellStyle name="Comma 6 4 3 5" xfId="19175" xr:uid="{00000000-0005-0000-0000-0000D32C0000}"/>
    <cellStyle name="Comma 6 4 3 5 2" xfId="45143" xr:uid="{00000000-0005-0000-0000-0000D42C0000}"/>
    <cellStyle name="Comma 6 4 3 6" xfId="14847" xr:uid="{00000000-0005-0000-0000-0000D52C0000}"/>
    <cellStyle name="Comma 6 4 3 6 2" xfId="40815" xr:uid="{00000000-0005-0000-0000-0000D62C0000}"/>
    <cellStyle name="Comma 6 4 3 7" xfId="4027" xr:uid="{00000000-0005-0000-0000-0000D72C0000}"/>
    <cellStyle name="Comma 6 4 3 8" xfId="29995" xr:uid="{00000000-0005-0000-0000-0000D82C0000}"/>
    <cellStyle name="Comma 6 4 3 9" xfId="56477" xr:uid="{00000000-0005-0000-0000-0000D92C0000}"/>
    <cellStyle name="Comma 6 4 4" xfId="5109" xr:uid="{00000000-0005-0000-0000-0000DA2C0000}"/>
    <cellStyle name="Comma 6 4 4 2" xfId="11601" xr:uid="{00000000-0005-0000-0000-0000DB2C0000}"/>
    <cellStyle name="Comma 6 4 4 2 2" xfId="26749" xr:uid="{00000000-0005-0000-0000-0000DC2C0000}"/>
    <cellStyle name="Comma 6 4 4 2 2 2" xfId="52717" xr:uid="{00000000-0005-0000-0000-0000DD2C0000}"/>
    <cellStyle name="Comma 6 4 4 2 3" xfId="37569" xr:uid="{00000000-0005-0000-0000-0000DE2C0000}"/>
    <cellStyle name="Comma 6 4 4 3" xfId="20257" xr:uid="{00000000-0005-0000-0000-0000DF2C0000}"/>
    <cellStyle name="Comma 6 4 4 3 2" xfId="46225" xr:uid="{00000000-0005-0000-0000-0000E02C0000}"/>
    <cellStyle name="Comma 6 4 4 4" xfId="15929" xr:uid="{00000000-0005-0000-0000-0000E12C0000}"/>
    <cellStyle name="Comma 6 4 4 4 2" xfId="41897" xr:uid="{00000000-0005-0000-0000-0000E22C0000}"/>
    <cellStyle name="Comma 6 4 4 5" xfId="31077" xr:uid="{00000000-0005-0000-0000-0000E32C0000}"/>
    <cellStyle name="Comma 6 4 4 6" xfId="57559" xr:uid="{00000000-0005-0000-0000-0000E42C0000}"/>
    <cellStyle name="Comma 6 4 5" xfId="9437" xr:uid="{00000000-0005-0000-0000-0000E52C0000}"/>
    <cellStyle name="Comma 6 4 5 2" xfId="24585" xr:uid="{00000000-0005-0000-0000-0000E62C0000}"/>
    <cellStyle name="Comma 6 4 5 2 2" xfId="50553" xr:uid="{00000000-0005-0000-0000-0000E72C0000}"/>
    <cellStyle name="Comma 6 4 5 3" xfId="35405" xr:uid="{00000000-0005-0000-0000-0000E82C0000}"/>
    <cellStyle name="Comma 6 4 6" xfId="7273" xr:uid="{00000000-0005-0000-0000-0000E92C0000}"/>
    <cellStyle name="Comma 6 4 6 2" xfId="22421" xr:uid="{00000000-0005-0000-0000-0000EA2C0000}"/>
    <cellStyle name="Comma 6 4 6 2 2" xfId="48389" xr:uid="{00000000-0005-0000-0000-0000EB2C0000}"/>
    <cellStyle name="Comma 6 4 6 3" xfId="33241" xr:uid="{00000000-0005-0000-0000-0000EC2C0000}"/>
    <cellStyle name="Comma 6 4 7" xfId="18093" xr:uid="{00000000-0005-0000-0000-0000ED2C0000}"/>
    <cellStyle name="Comma 6 4 7 2" xfId="44061" xr:uid="{00000000-0005-0000-0000-0000EE2C0000}"/>
    <cellStyle name="Comma 6 4 8" xfId="13765" xr:uid="{00000000-0005-0000-0000-0000EF2C0000}"/>
    <cellStyle name="Comma 6 4 8 2" xfId="39733" xr:uid="{00000000-0005-0000-0000-0000F02C0000}"/>
    <cellStyle name="Comma 6 4 9" xfId="2945" xr:uid="{00000000-0005-0000-0000-0000F12C0000}"/>
    <cellStyle name="Comma 6 5" xfId="200" xr:uid="{00000000-0005-0000-0000-0000F22C0000}"/>
    <cellStyle name="Comma 6 5 10" xfId="28914" xr:uid="{00000000-0005-0000-0000-0000F32C0000}"/>
    <cellStyle name="Comma 6 5 11" xfId="54876" xr:uid="{00000000-0005-0000-0000-0000F42C0000}"/>
    <cellStyle name="Comma 6 5 12" xfId="55396" xr:uid="{00000000-0005-0000-0000-0000F52C0000}"/>
    <cellStyle name="Comma 6 5 13" xfId="845" xr:uid="{00000000-0005-0000-0000-0000F62C0000}"/>
    <cellStyle name="Comma 6 5 2" xfId="1323" xr:uid="{00000000-0005-0000-0000-0000F72C0000}"/>
    <cellStyle name="Comma 6 5 2 10" xfId="55937" xr:uid="{00000000-0005-0000-0000-0000F82C0000}"/>
    <cellStyle name="Comma 6 5 2 2" xfId="2405" xr:uid="{00000000-0005-0000-0000-0000F92C0000}"/>
    <cellStyle name="Comma 6 5 2 2 2" xfId="6733" xr:uid="{00000000-0005-0000-0000-0000FA2C0000}"/>
    <cellStyle name="Comma 6 5 2 2 2 2" xfId="13225" xr:uid="{00000000-0005-0000-0000-0000FB2C0000}"/>
    <cellStyle name="Comma 6 5 2 2 2 2 2" xfId="28373" xr:uid="{00000000-0005-0000-0000-0000FC2C0000}"/>
    <cellStyle name="Comma 6 5 2 2 2 2 2 2" xfId="54341" xr:uid="{00000000-0005-0000-0000-0000FD2C0000}"/>
    <cellStyle name="Comma 6 5 2 2 2 2 3" xfId="39193" xr:uid="{00000000-0005-0000-0000-0000FE2C0000}"/>
    <cellStyle name="Comma 6 5 2 2 2 3" xfId="21881" xr:uid="{00000000-0005-0000-0000-0000FF2C0000}"/>
    <cellStyle name="Comma 6 5 2 2 2 3 2" xfId="47849" xr:uid="{00000000-0005-0000-0000-0000002D0000}"/>
    <cellStyle name="Comma 6 5 2 2 2 4" xfId="17553" xr:uid="{00000000-0005-0000-0000-0000012D0000}"/>
    <cellStyle name="Comma 6 5 2 2 2 4 2" xfId="43521" xr:uid="{00000000-0005-0000-0000-0000022D0000}"/>
    <cellStyle name="Comma 6 5 2 2 2 5" xfId="32701" xr:uid="{00000000-0005-0000-0000-0000032D0000}"/>
    <cellStyle name="Comma 6 5 2 2 2 6" xfId="59183" xr:uid="{00000000-0005-0000-0000-0000042D0000}"/>
    <cellStyle name="Comma 6 5 2 2 3" xfId="11061" xr:uid="{00000000-0005-0000-0000-0000052D0000}"/>
    <cellStyle name="Comma 6 5 2 2 3 2" xfId="26209" xr:uid="{00000000-0005-0000-0000-0000062D0000}"/>
    <cellStyle name="Comma 6 5 2 2 3 2 2" xfId="52177" xr:uid="{00000000-0005-0000-0000-0000072D0000}"/>
    <cellStyle name="Comma 6 5 2 2 3 3" xfId="37029" xr:uid="{00000000-0005-0000-0000-0000082D0000}"/>
    <cellStyle name="Comma 6 5 2 2 4" xfId="8897" xr:uid="{00000000-0005-0000-0000-0000092D0000}"/>
    <cellStyle name="Comma 6 5 2 2 4 2" xfId="24045" xr:uid="{00000000-0005-0000-0000-00000A2D0000}"/>
    <cellStyle name="Comma 6 5 2 2 4 2 2" xfId="50013" xr:uid="{00000000-0005-0000-0000-00000B2D0000}"/>
    <cellStyle name="Comma 6 5 2 2 4 3" xfId="34865" xr:uid="{00000000-0005-0000-0000-00000C2D0000}"/>
    <cellStyle name="Comma 6 5 2 2 5" xfId="19717" xr:uid="{00000000-0005-0000-0000-00000D2D0000}"/>
    <cellStyle name="Comma 6 5 2 2 5 2" xfId="45685" xr:uid="{00000000-0005-0000-0000-00000E2D0000}"/>
    <cellStyle name="Comma 6 5 2 2 6" xfId="15389" xr:uid="{00000000-0005-0000-0000-00000F2D0000}"/>
    <cellStyle name="Comma 6 5 2 2 6 2" xfId="41357" xr:uid="{00000000-0005-0000-0000-0000102D0000}"/>
    <cellStyle name="Comma 6 5 2 2 7" xfId="4569" xr:uid="{00000000-0005-0000-0000-0000112D0000}"/>
    <cellStyle name="Comma 6 5 2 2 8" xfId="30537" xr:uid="{00000000-0005-0000-0000-0000122D0000}"/>
    <cellStyle name="Comma 6 5 2 2 9" xfId="57019" xr:uid="{00000000-0005-0000-0000-0000132D0000}"/>
    <cellStyle name="Comma 6 5 2 3" xfId="5651" xr:uid="{00000000-0005-0000-0000-0000142D0000}"/>
    <cellStyle name="Comma 6 5 2 3 2" xfId="12143" xr:uid="{00000000-0005-0000-0000-0000152D0000}"/>
    <cellStyle name="Comma 6 5 2 3 2 2" xfId="27291" xr:uid="{00000000-0005-0000-0000-0000162D0000}"/>
    <cellStyle name="Comma 6 5 2 3 2 2 2" xfId="53259" xr:uid="{00000000-0005-0000-0000-0000172D0000}"/>
    <cellStyle name="Comma 6 5 2 3 2 3" xfId="38111" xr:uid="{00000000-0005-0000-0000-0000182D0000}"/>
    <cellStyle name="Comma 6 5 2 3 3" xfId="20799" xr:uid="{00000000-0005-0000-0000-0000192D0000}"/>
    <cellStyle name="Comma 6 5 2 3 3 2" xfId="46767" xr:uid="{00000000-0005-0000-0000-00001A2D0000}"/>
    <cellStyle name="Comma 6 5 2 3 4" xfId="16471" xr:uid="{00000000-0005-0000-0000-00001B2D0000}"/>
    <cellStyle name="Comma 6 5 2 3 4 2" xfId="42439" xr:uid="{00000000-0005-0000-0000-00001C2D0000}"/>
    <cellStyle name="Comma 6 5 2 3 5" xfId="31619" xr:uid="{00000000-0005-0000-0000-00001D2D0000}"/>
    <cellStyle name="Comma 6 5 2 3 6" xfId="58101" xr:uid="{00000000-0005-0000-0000-00001E2D0000}"/>
    <cellStyle name="Comma 6 5 2 4" xfId="9979" xr:uid="{00000000-0005-0000-0000-00001F2D0000}"/>
    <cellStyle name="Comma 6 5 2 4 2" xfId="25127" xr:uid="{00000000-0005-0000-0000-0000202D0000}"/>
    <cellStyle name="Comma 6 5 2 4 2 2" xfId="51095" xr:uid="{00000000-0005-0000-0000-0000212D0000}"/>
    <cellStyle name="Comma 6 5 2 4 3" xfId="35947" xr:uid="{00000000-0005-0000-0000-0000222D0000}"/>
    <cellStyle name="Comma 6 5 2 5" xfId="7815" xr:uid="{00000000-0005-0000-0000-0000232D0000}"/>
    <cellStyle name="Comma 6 5 2 5 2" xfId="22963" xr:uid="{00000000-0005-0000-0000-0000242D0000}"/>
    <cellStyle name="Comma 6 5 2 5 2 2" xfId="48931" xr:uid="{00000000-0005-0000-0000-0000252D0000}"/>
    <cellStyle name="Comma 6 5 2 5 3" xfId="33783" xr:uid="{00000000-0005-0000-0000-0000262D0000}"/>
    <cellStyle name="Comma 6 5 2 6" xfId="18635" xr:uid="{00000000-0005-0000-0000-0000272D0000}"/>
    <cellStyle name="Comma 6 5 2 6 2" xfId="44603" xr:uid="{00000000-0005-0000-0000-0000282D0000}"/>
    <cellStyle name="Comma 6 5 2 7" xfId="14307" xr:uid="{00000000-0005-0000-0000-0000292D0000}"/>
    <cellStyle name="Comma 6 5 2 7 2" xfId="40275" xr:uid="{00000000-0005-0000-0000-00002A2D0000}"/>
    <cellStyle name="Comma 6 5 2 8" xfId="3487" xr:uid="{00000000-0005-0000-0000-00002B2D0000}"/>
    <cellStyle name="Comma 6 5 2 9" xfId="29455" xr:uid="{00000000-0005-0000-0000-00002C2D0000}"/>
    <cellStyle name="Comma 6 5 3" xfId="1864" xr:uid="{00000000-0005-0000-0000-00002D2D0000}"/>
    <cellStyle name="Comma 6 5 3 2" xfId="6192" xr:uid="{00000000-0005-0000-0000-00002E2D0000}"/>
    <cellStyle name="Comma 6 5 3 2 2" xfId="12684" xr:uid="{00000000-0005-0000-0000-00002F2D0000}"/>
    <cellStyle name="Comma 6 5 3 2 2 2" xfId="27832" xr:uid="{00000000-0005-0000-0000-0000302D0000}"/>
    <cellStyle name="Comma 6 5 3 2 2 2 2" xfId="53800" xr:uid="{00000000-0005-0000-0000-0000312D0000}"/>
    <cellStyle name="Comma 6 5 3 2 2 3" xfId="38652" xr:uid="{00000000-0005-0000-0000-0000322D0000}"/>
    <cellStyle name="Comma 6 5 3 2 3" xfId="21340" xr:uid="{00000000-0005-0000-0000-0000332D0000}"/>
    <cellStyle name="Comma 6 5 3 2 3 2" xfId="47308" xr:uid="{00000000-0005-0000-0000-0000342D0000}"/>
    <cellStyle name="Comma 6 5 3 2 4" xfId="17012" xr:uid="{00000000-0005-0000-0000-0000352D0000}"/>
    <cellStyle name="Comma 6 5 3 2 4 2" xfId="42980" xr:uid="{00000000-0005-0000-0000-0000362D0000}"/>
    <cellStyle name="Comma 6 5 3 2 5" xfId="32160" xr:uid="{00000000-0005-0000-0000-0000372D0000}"/>
    <cellStyle name="Comma 6 5 3 2 6" xfId="58642" xr:uid="{00000000-0005-0000-0000-0000382D0000}"/>
    <cellStyle name="Comma 6 5 3 3" xfId="10520" xr:uid="{00000000-0005-0000-0000-0000392D0000}"/>
    <cellStyle name="Comma 6 5 3 3 2" xfId="25668" xr:uid="{00000000-0005-0000-0000-00003A2D0000}"/>
    <cellStyle name="Comma 6 5 3 3 2 2" xfId="51636" xr:uid="{00000000-0005-0000-0000-00003B2D0000}"/>
    <cellStyle name="Comma 6 5 3 3 3" xfId="36488" xr:uid="{00000000-0005-0000-0000-00003C2D0000}"/>
    <cellStyle name="Comma 6 5 3 4" xfId="8356" xr:uid="{00000000-0005-0000-0000-00003D2D0000}"/>
    <cellStyle name="Comma 6 5 3 4 2" xfId="23504" xr:uid="{00000000-0005-0000-0000-00003E2D0000}"/>
    <cellStyle name="Comma 6 5 3 4 2 2" xfId="49472" xr:uid="{00000000-0005-0000-0000-00003F2D0000}"/>
    <cellStyle name="Comma 6 5 3 4 3" xfId="34324" xr:uid="{00000000-0005-0000-0000-0000402D0000}"/>
    <cellStyle name="Comma 6 5 3 5" xfId="19176" xr:uid="{00000000-0005-0000-0000-0000412D0000}"/>
    <cellStyle name="Comma 6 5 3 5 2" xfId="45144" xr:uid="{00000000-0005-0000-0000-0000422D0000}"/>
    <cellStyle name="Comma 6 5 3 6" xfId="14848" xr:uid="{00000000-0005-0000-0000-0000432D0000}"/>
    <cellStyle name="Comma 6 5 3 6 2" xfId="40816" xr:uid="{00000000-0005-0000-0000-0000442D0000}"/>
    <cellStyle name="Comma 6 5 3 7" xfId="4028" xr:uid="{00000000-0005-0000-0000-0000452D0000}"/>
    <cellStyle name="Comma 6 5 3 8" xfId="29996" xr:uid="{00000000-0005-0000-0000-0000462D0000}"/>
    <cellStyle name="Comma 6 5 3 9" xfId="56478" xr:uid="{00000000-0005-0000-0000-0000472D0000}"/>
    <cellStyle name="Comma 6 5 4" xfId="5110" xr:uid="{00000000-0005-0000-0000-0000482D0000}"/>
    <cellStyle name="Comma 6 5 4 2" xfId="11602" xr:uid="{00000000-0005-0000-0000-0000492D0000}"/>
    <cellStyle name="Comma 6 5 4 2 2" xfId="26750" xr:uid="{00000000-0005-0000-0000-00004A2D0000}"/>
    <cellStyle name="Comma 6 5 4 2 2 2" xfId="52718" xr:uid="{00000000-0005-0000-0000-00004B2D0000}"/>
    <cellStyle name="Comma 6 5 4 2 3" xfId="37570" xr:uid="{00000000-0005-0000-0000-00004C2D0000}"/>
    <cellStyle name="Comma 6 5 4 3" xfId="20258" xr:uid="{00000000-0005-0000-0000-00004D2D0000}"/>
    <cellStyle name="Comma 6 5 4 3 2" xfId="46226" xr:uid="{00000000-0005-0000-0000-00004E2D0000}"/>
    <cellStyle name="Comma 6 5 4 4" xfId="15930" xr:uid="{00000000-0005-0000-0000-00004F2D0000}"/>
    <cellStyle name="Comma 6 5 4 4 2" xfId="41898" xr:uid="{00000000-0005-0000-0000-0000502D0000}"/>
    <cellStyle name="Comma 6 5 4 5" xfId="31078" xr:uid="{00000000-0005-0000-0000-0000512D0000}"/>
    <cellStyle name="Comma 6 5 4 6" xfId="57560" xr:uid="{00000000-0005-0000-0000-0000522D0000}"/>
    <cellStyle name="Comma 6 5 5" xfId="9438" xr:uid="{00000000-0005-0000-0000-0000532D0000}"/>
    <cellStyle name="Comma 6 5 5 2" xfId="24586" xr:uid="{00000000-0005-0000-0000-0000542D0000}"/>
    <cellStyle name="Comma 6 5 5 2 2" xfId="50554" xr:uid="{00000000-0005-0000-0000-0000552D0000}"/>
    <cellStyle name="Comma 6 5 5 3" xfId="35406" xr:uid="{00000000-0005-0000-0000-0000562D0000}"/>
    <cellStyle name="Comma 6 5 6" xfId="7274" xr:uid="{00000000-0005-0000-0000-0000572D0000}"/>
    <cellStyle name="Comma 6 5 6 2" xfId="22422" xr:uid="{00000000-0005-0000-0000-0000582D0000}"/>
    <cellStyle name="Comma 6 5 6 2 2" xfId="48390" xr:uid="{00000000-0005-0000-0000-0000592D0000}"/>
    <cellStyle name="Comma 6 5 6 3" xfId="33242" xr:uid="{00000000-0005-0000-0000-00005A2D0000}"/>
    <cellStyle name="Comma 6 5 7" xfId="18094" xr:uid="{00000000-0005-0000-0000-00005B2D0000}"/>
    <cellStyle name="Comma 6 5 7 2" xfId="44062" xr:uid="{00000000-0005-0000-0000-00005C2D0000}"/>
    <cellStyle name="Comma 6 5 8" xfId="13766" xr:uid="{00000000-0005-0000-0000-00005D2D0000}"/>
    <cellStyle name="Comma 6 5 8 2" xfId="39734" xr:uid="{00000000-0005-0000-0000-00005E2D0000}"/>
    <cellStyle name="Comma 6 5 9" xfId="2946" xr:uid="{00000000-0005-0000-0000-00005F2D0000}"/>
    <cellStyle name="Comma 6 6" xfId="201" xr:uid="{00000000-0005-0000-0000-0000602D0000}"/>
    <cellStyle name="Comma 6 6 10" xfId="28915" xr:uid="{00000000-0005-0000-0000-0000612D0000}"/>
    <cellStyle name="Comma 6 6 11" xfId="54877" xr:uid="{00000000-0005-0000-0000-0000622D0000}"/>
    <cellStyle name="Comma 6 6 12" xfId="55397" xr:uid="{00000000-0005-0000-0000-0000632D0000}"/>
    <cellStyle name="Comma 6 6 13" xfId="885" xr:uid="{00000000-0005-0000-0000-0000642D0000}"/>
    <cellStyle name="Comma 6 6 2" xfId="1324" xr:uid="{00000000-0005-0000-0000-0000652D0000}"/>
    <cellStyle name="Comma 6 6 2 10" xfId="55938" xr:uid="{00000000-0005-0000-0000-0000662D0000}"/>
    <cellStyle name="Comma 6 6 2 2" xfId="2406" xr:uid="{00000000-0005-0000-0000-0000672D0000}"/>
    <cellStyle name="Comma 6 6 2 2 2" xfId="6734" xr:uid="{00000000-0005-0000-0000-0000682D0000}"/>
    <cellStyle name="Comma 6 6 2 2 2 2" xfId="13226" xr:uid="{00000000-0005-0000-0000-0000692D0000}"/>
    <cellStyle name="Comma 6 6 2 2 2 2 2" xfId="28374" xr:uid="{00000000-0005-0000-0000-00006A2D0000}"/>
    <cellStyle name="Comma 6 6 2 2 2 2 2 2" xfId="54342" xr:uid="{00000000-0005-0000-0000-00006B2D0000}"/>
    <cellStyle name="Comma 6 6 2 2 2 2 3" xfId="39194" xr:uid="{00000000-0005-0000-0000-00006C2D0000}"/>
    <cellStyle name="Comma 6 6 2 2 2 3" xfId="21882" xr:uid="{00000000-0005-0000-0000-00006D2D0000}"/>
    <cellStyle name="Comma 6 6 2 2 2 3 2" xfId="47850" xr:uid="{00000000-0005-0000-0000-00006E2D0000}"/>
    <cellStyle name="Comma 6 6 2 2 2 4" xfId="17554" xr:uid="{00000000-0005-0000-0000-00006F2D0000}"/>
    <cellStyle name="Comma 6 6 2 2 2 4 2" xfId="43522" xr:uid="{00000000-0005-0000-0000-0000702D0000}"/>
    <cellStyle name="Comma 6 6 2 2 2 5" xfId="32702" xr:uid="{00000000-0005-0000-0000-0000712D0000}"/>
    <cellStyle name="Comma 6 6 2 2 2 6" xfId="59184" xr:uid="{00000000-0005-0000-0000-0000722D0000}"/>
    <cellStyle name="Comma 6 6 2 2 3" xfId="11062" xr:uid="{00000000-0005-0000-0000-0000732D0000}"/>
    <cellStyle name="Comma 6 6 2 2 3 2" xfId="26210" xr:uid="{00000000-0005-0000-0000-0000742D0000}"/>
    <cellStyle name="Comma 6 6 2 2 3 2 2" xfId="52178" xr:uid="{00000000-0005-0000-0000-0000752D0000}"/>
    <cellStyle name="Comma 6 6 2 2 3 3" xfId="37030" xr:uid="{00000000-0005-0000-0000-0000762D0000}"/>
    <cellStyle name="Comma 6 6 2 2 4" xfId="8898" xr:uid="{00000000-0005-0000-0000-0000772D0000}"/>
    <cellStyle name="Comma 6 6 2 2 4 2" xfId="24046" xr:uid="{00000000-0005-0000-0000-0000782D0000}"/>
    <cellStyle name="Comma 6 6 2 2 4 2 2" xfId="50014" xr:uid="{00000000-0005-0000-0000-0000792D0000}"/>
    <cellStyle name="Comma 6 6 2 2 4 3" xfId="34866" xr:uid="{00000000-0005-0000-0000-00007A2D0000}"/>
    <cellStyle name="Comma 6 6 2 2 5" xfId="19718" xr:uid="{00000000-0005-0000-0000-00007B2D0000}"/>
    <cellStyle name="Comma 6 6 2 2 5 2" xfId="45686" xr:uid="{00000000-0005-0000-0000-00007C2D0000}"/>
    <cellStyle name="Comma 6 6 2 2 6" xfId="15390" xr:uid="{00000000-0005-0000-0000-00007D2D0000}"/>
    <cellStyle name="Comma 6 6 2 2 6 2" xfId="41358" xr:uid="{00000000-0005-0000-0000-00007E2D0000}"/>
    <cellStyle name="Comma 6 6 2 2 7" xfId="4570" xr:uid="{00000000-0005-0000-0000-00007F2D0000}"/>
    <cellStyle name="Comma 6 6 2 2 8" xfId="30538" xr:uid="{00000000-0005-0000-0000-0000802D0000}"/>
    <cellStyle name="Comma 6 6 2 2 9" xfId="57020" xr:uid="{00000000-0005-0000-0000-0000812D0000}"/>
    <cellStyle name="Comma 6 6 2 3" xfId="5652" xr:uid="{00000000-0005-0000-0000-0000822D0000}"/>
    <cellStyle name="Comma 6 6 2 3 2" xfId="12144" xr:uid="{00000000-0005-0000-0000-0000832D0000}"/>
    <cellStyle name="Comma 6 6 2 3 2 2" xfId="27292" xr:uid="{00000000-0005-0000-0000-0000842D0000}"/>
    <cellStyle name="Comma 6 6 2 3 2 2 2" xfId="53260" xr:uid="{00000000-0005-0000-0000-0000852D0000}"/>
    <cellStyle name="Comma 6 6 2 3 2 3" xfId="38112" xr:uid="{00000000-0005-0000-0000-0000862D0000}"/>
    <cellStyle name="Comma 6 6 2 3 3" xfId="20800" xr:uid="{00000000-0005-0000-0000-0000872D0000}"/>
    <cellStyle name="Comma 6 6 2 3 3 2" xfId="46768" xr:uid="{00000000-0005-0000-0000-0000882D0000}"/>
    <cellStyle name="Comma 6 6 2 3 4" xfId="16472" xr:uid="{00000000-0005-0000-0000-0000892D0000}"/>
    <cellStyle name="Comma 6 6 2 3 4 2" xfId="42440" xr:uid="{00000000-0005-0000-0000-00008A2D0000}"/>
    <cellStyle name="Comma 6 6 2 3 5" xfId="31620" xr:uid="{00000000-0005-0000-0000-00008B2D0000}"/>
    <cellStyle name="Comma 6 6 2 3 6" xfId="58102" xr:uid="{00000000-0005-0000-0000-00008C2D0000}"/>
    <cellStyle name="Comma 6 6 2 4" xfId="9980" xr:uid="{00000000-0005-0000-0000-00008D2D0000}"/>
    <cellStyle name="Comma 6 6 2 4 2" xfId="25128" xr:uid="{00000000-0005-0000-0000-00008E2D0000}"/>
    <cellStyle name="Comma 6 6 2 4 2 2" xfId="51096" xr:uid="{00000000-0005-0000-0000-00008F2D0000}"/>
    <cellStyle name="Comma 6 6 2 4 3" xfId="35948" xr:uid="{00000000-0005-0000-0000-0000902D0000}"/>
    <cellStyle name="Comma 6 6 2 5" xfId="7816" xr:uid="{00000000-0005-0000-0000-0000912D0000}"/>
    <cellStyle name="Comma 6 6 2 5 2" xfId="22964" xr:uid="{00000000-0005-0000-0000-0000922D0000}"/>
    <cellStyle name="Comma 6 6 2 5 2 2" xfId="48932" xr:uid="{00000000-0005-0000-0000-0000932D0000}"/>
    <cellStyle name="Comma 6 6 2 5 3" xfId="33784" xr:uid="{00000000-0005-0000-0000-0000942D0000}"/>
    <cellStyle name="Comma 6 6 2 6" xfId="18636" xr:uid="{00000000-0005-0000-0000-0000952D0000}"/>
    <cellStyle name="Comma 6 6 2 6 2" xfId="44604" xr:uid="{00000000-0005-0000-0000-0000962D0000}"/>
    <cellStyle name="Comma 6 6 2 7" xfId="14308" xr:uid="{00000000-0005-0000-0000-0000972D0000}"/>
    <cellStyle name="Comma 6 6 2 7 2" xfId="40276" xr:uid="{00000000-0005-0000-0000-0000982D0000}"/>
    <cellStyle name="Comma 6 6 2 8" xfId="3488" xr:uid="{00000000-0005-0000-0000-0000992D0000}"/>
    <cellStyle name="Comma 6 6 2 9" xfId="29456" xr:uid="{00000000-0005-0000-0000-00009A2D0000}"/>
    <cellStyle name="Comma 6 6 3" xfId="1865" xr:uid="{00000000-0005-0000-0000-00009B2D0000}"/>
    <cellStyle name="Comma 6 6 3 2" xfId="6193" xr:uid="{00000000-0005-0000-0000-00009C2D0000}"/>
    <cellStyle name="Comma 6 6 3 2 2" xfId="12685" xr:uid="{00000000-0005-0000-0000-00009D2D0000}"/>
    <cellStyle name="Comma 6 6 3 2 2 2" xfId="27833" xr:uid="{00000000-0005-0000-0000-00009E2D0000}"/>
    <cellStyle name="Comma 6 6 3 2 2 2 2" xfId="53801" xr:uid="{00000000-0005-0000-0000-00009F2D0000}"/>
    <cellStyle name="Comma 6 6 3 2 2 3" xfId="38653" xr:uid="{00000000-0005-0000-0000-0000A02D0000}"/>
    <cellStyle name="Comma 6 6 3 2 3" xfId="21341" xr:uid="{00000000-0005-0000-0000-0000A12D0000}"/>
    <cellStyle name="Comma 6 6 3 2 3 2" xfId="47309" xr:uid="{00000000-0005-0000-0000-0000A22D0000}"/>
    <cellStyle name="Comma 6 6 3 2 4" xfId="17013" xr:uid="{00000000-0005-0000-0000-0000A32D0000}"/>
    <cellStyle name="Comma 6 6 3 2 4 2" xfId="42981" xr:uid="{00000000-0005-0000-0000-0000A42D0000}"/>
    <cellStyle name="Comma 6 6 3 2 5" xfId="32161" xr:uid="{00000000-0005-0000-0000-0000A52D0000}"/>
    <cellStyle name="Comma 6 6 3 2 6" xfId="58643" xr:uid="{00000000-0005-0000-0000-0000A62D0000}"/>
    <cellStyle name="Comma 6 6 3 3" xfId="10521" xr:uid="{00000000-0005-0000-0000-0000A72D0000}"/>
    <cellStyle name="Comma 6 6 3 3 2" xfId="25669" xr:uid="{00000000-0005-0000-0000-0000A82D0000}"/>
    <cellStyle name="Comma 6 6 3 3 2 2" xfId="51637" xr:uid="{00000000-0005-0000-0000-0000A92D0000}"/>
    <cellStyle name="Comma 6 6 3 3 3" xfId="36489" xr:uid="{00000000-0005-0000-0000-0000AA2D0000}"/>
    <cellStyle name="Comma 6 6 3 4" xfId="8357" xr:uid="{00000000-0005-0000-0000-0000AB2D0000}"/>
    <cellStyle name="Comma 6 6 3 4 2" xfId="23505" xr:uid="{00000000-0005-0000-0000-0000AC2D0000}"/>
    <cellStyle name="Comma 6 6 3 4 2 2" xfId="49473" xr:uid="{00000000-0005-0000-0000-0000AD2D0000}"/>
    <cellStyle name="Comma 6 6 3 4 3" xfId="34325" xr:uid="{00000000-0005-0000-0000-0000AE2D0000}"/>
    <cellStyle name="Comma 6 6 3 5" xfId="19177" xr:uid="{00000000-0005-0000-0000-0000AF2D0000}"/>
    <cellStyle name="Comma 6 6 3 5 2" xfId="45145" xr:uid="{00000000-0005-0000-0000-0000B02D0000}"/>
    <cellStyle name="Comma 6 6 3 6" xfId="14849" xr:uid="{00000000-0005-0000-0000-0000B12D0000}"/>
    <cellStyle name="Comma 6 6 3 6 2" xfId="40817" xr:uid="{00000000-0005-0000-0000-0000B22D0000}"/>
    <cellStyle name="Comma 6 6 3 7" xfId="4029" xr:uid="{00000000-0005-0000-0000-0000B32D0000}"/>
    <cellStyle name="Comma 6 6 3 8" xfId="29997" xr:uid="{00000000-0005-0000-0000-0000B42D0000}"/>
    <cellStyle name="Comma 6 6 3 9" xfId="56479" xr:uid="{00000000-0005-0000-0000-0000B52D0000}"/>
    <cellStyle name="Comma 6 6 4" xfId="5111" xr:uid="{00000000-0005-0000-0000-0000B62D0000}"/>
    <cellStyle name="Comma 6 6 4 2" xfId="11603" xr:uid="{00000000-0005-0000-0000-0000B72D0000}"/>
    <cellStyle name="Comma 6 6 4 2 2" xfId="26751" xr:uid="{00000000-0005-0000-0000-0000B82D0000}"/>
    <cellStyle name="Comma 6 6 4 2 2 2" xfId="52719" xr:uid="{00000000-0005-0000-0000-0000B92D0000}"/>
    <cellStyle name="Comma 6 6 4 2 3" xfId="37571" xr:uid="{00000000-0005-0000-0000-0000BA2D0000}"/>
    <cellStyle name="Comma 6 6 4 3" xfId="20259" xr:uid="{00000000-0005-0000-0000-0000BB2D0000}"/>
    <cellStyle name="Comma 6 6 4 3 2" xfId="46227" xr:uid="{00000000-0005-0000-0000-0000BC2D0000}"/>
    <cellStyle name="Comma 6 6 4 4" xfId="15931" xr:uid="{00000000-0005-0000-0000-0000BD2D0000}"/>
    <cellStyle name="Comma 6 6 4 4 2" xfId="41899" xr:uid="{00000000-0005-0000-0000-0000BE2D0000}"/>
    <cellStyle name="Comma 6 6 4 5" xfId="31079" xr:uid="{00000000-0005-0000-0000-0000BF2D0000}"/>
    <cellStyle name="Comma 6 6 4 6" xfId="57561" xr:uid="{00000000-0005-0000-0000-0000C02D0000}"/>
    <cellStyle name="Comma 6 6 5" xfId="9439" xr:uid="{00000000-0005-0000-0000-0000C12D0000}"/>
    <cellStyle name="Comma 6 6 5 2" xfId="24587" xr:uid="{00000000-0005-0000-0000-0000C22D0000}"/>
    <cellStyle name="Comma 6 6 5 2 2" xfId="50555" xr:uid="{00000000-0005-0000-0000-0000C32D0000}"/>
    <cellStyle name="Comma 6 6 5 3" xfId="35407" xr:uid="{00000000-0005-0000-0000-0000C42D0000}"/>
    <cellStyle name="Comma 6 6 6" xfId="7275" xr:uid="{00000000-0005-0000-0000-0000C52D0000}"/>
    <cellStyle name="Comma 6 6 6 2" xfId="22423" xr:uid="{00000000-0005-0000-0000-0000C62D0000}"/>
    <cellStyle name="Comma 6 6 6 2 2" xfId="48391" xr:uid="{00000000-0005-0000-0000-0000C72D0000}"/>
    <cellStyle name="Comma 6 6 6 3" xfId="33243" xr:uid="{00000000-0005-0000-0000-0000C82D0000}"/>
    <cellStyle name="Comma 6 6 7" xfId="18095" xr:uid="{00000000-0005-0000-0000-0000C92D0000}"/>
    <cellStyle name="Comma 6 6 7 2" xfId="44063" xr:uid="{00000000-0005-0000-0000-0000CA2D0000}"/>
    <cellStyle name="Comma 6 6 8" xfId="13767" xr:uid="{00000000-0005-0000-0000-0000CB2D0000}"/>
    <cellStyle name="Comma 6 6 8 2" xfId="39735" xr:uid="{00000000-0005-0000-0000-0000CC2D0000}"/>
    <cellStyle name="Comma 6 6 9" xfId="2947" xr:uid="{00000000-0005-0000-0000-0000CD2D0000}"/>
    <cellStyle name="Comma 6 7" xfId="202" xr:uid="{00000000-0005-0000-0000-0000CE2D0000}"/>
    <cellStyle name="Comma 6 7 10" xfId="28916" xr:uid="{00000000-0005-0000-0000-0000CF2D0000}"/>
    <cellStyle name="Comma 6 7 11" xfId="54878" xr:uid="{00000000-0005-0000-0000-0000D02D0000}"/>
    <cellStyle name="Comma 6 7 12" xfId="55398" xr:uid="{00000000-0005-0000-0000-0000D12D0000}"/>
    <cellStyle name="Comma 6 7 13" xfId="925" xr:uid="{00000000-0005-0000-0000-0000D22D0000}"/>
    <cellStyle name="Comma 6 7 2" xfId="1325" xr:uid="{00000000-0005-0000-0000-0000D32D0000}"/>
    <cellStyle name="Comma 6 7 2 10" xfId="55939" xr:uid="{00000000-0005-0000-0000-0000D42D0000}"/>
    <cellStyle name="Comma 6 7 2 2" xfId="2407" xr:uid="{00000000-0005-0000-0000-0000D52D0000}"/>
    <cellStyle name="Comma 6 7 2 2 2" xfId="6735" xr:uid="{00000000-0005-0000-0000-0000D62D0000}"/>
    <cellStyle name="Comma 6 7 2 2 2 2" xfId="13227" xr:uid="{00000000-0005-0000-0000-0000D72D0000}"/>
    <cellStyle name="Comma 6 7 2 2 2 2 2" xfId="28375" xr:uid="{00000000-0005-0000-0000-0000D82D0000}"/>
    <cellStyle name="Comma 6 7 2 2 2 2 2 2" xfId="54343" xr:uid="{00000000-0005-0000-0000-0000D92D0000}"/>
    <cellStyle name="Comma 6 7 2 2 2 2 3" xfId="39195" xr:uid="{00000000-0005-0000-0000-0000DA2D0000}"/>
    <cellStyle name="Comma 6 7 2 2 2 3" xfId="21883" xr:uid="{00000000-0005-0000-0000-0000DB2D0000}"/>
    <cellStyle name="Comma 6 7 2 2 2 3 2" xfId="47851" xr:uid="{00000000-0005-0000-0000-0000DC2D0000}"/>
    <cellStyle name="Comma 6 7 2 2 2 4" xfId="17555" xr:uid="{00000000-0005-0000-0000-0000DD2D0000}"/>
    <cellStyle name="Comma 6 7 2 2 2 4 2" xfId="43523" xr:uid="{00000000-0005-0000-0000-0000DE2D0000}"/>
    <cellStyle name="Comma 6 7 2 2 2 5" xfId="32703" xr:uid="{00000000-0005-0000-0000-0000DF2D0000}"/>
    <cellStyle name="Comma 6 7 2 2 2 6" xfId="59185" xr:uid="{00000000-0005-0000-0000-0000E02D0000}"/>
    <cellStyle name="Comma 6 7 2 2 3" xfId="11063" xr:uid="{00000000-0005-0000-0000-0000E12D0000}"/>
    <cellStyle name="Comma 6 7 2 2 3 2" xfId="26211" xr:uid="{00000000-0005-0000-0000-0000E22D0000}"/>
    <cellStyle name="Comma 6 7 2 2 3 2 2" xfId="52179" xr:uid="{00000000-0005-0000-0000-0000E32D0000}"/>
    <cellStyle name="Comma 6 7 2 2 3 3" xfId="37031" xr:uid="{00000000-0005-0000-0000-0000E42D0000}"/>
    <cellStyle name="Comma 6 7 2 2 4" xfId="8899" xr:uid="{00000000-0005-0000-0000-0000E52D0000}"/>
    <cellStyle name="Comma 6 7 2 2 4 2" xfId="24047" xr:uid="{00000000-0005-0000-0000-0000E62D0000}"/>
    <cellStyle name="Comma 6 7 2 2 4 2 2" xfId="50015" xr:uid="{00000000-0005-0000-0000-0000E72D0000}"/>
    <cellStyle name="Comma 6 7 2 2 4 3" xfId="34867" xr:uid="{00000000-0005-0000-0000-0000E82D0000}"/>
    <cellStyle name="Comma 6 7 2 2 5" xfId="19719" xr:uid="{00000000-0005-0000-0000-0000E92D0000}"/>
    <cellStyle name="Comma 6 7 2 2 5 2" xfId="45687" xr:uid="{00000000-0005-0000-0000-0000EA2D0000}"/>
    <cellStyle name="Comma 6 7 2 2 6" xfId="15391" xr:uid="{00000000-0005-0000-0000-0000EB2D0000}"/>
    <cellStyle name="Comma 6 7 2 2 6 2" xfId="41359" xr:uid="{00000000-0005-0000-0000-0000EC2D0000}"/>
    <cellStyle name="Comma 6 7 2 2 7" xfId="4571" xr:uid="{00000000-0005-0000-0000-0000ED2D0000}"/>
    <cellStyle name="Comma 6 7 2 2 8" xfId="30539" xr:uid="{00000000-0005-0000-0000-0000EE2D0000}"/>
    <cellStyle name="Comma 6 7 2 2 9" xfId="57021" xr:uid="{00000000-0005-0000-0000-0000EF2D0000}"/>
    <cellStyle name="Comma 6 7 2 3" xfId="5653" xr:uid="{00000000-0005-0000-0000-0000F02D0000}"/>
    <cellStyle name="Comma 6 7 2 3 2" xfId="12145" xr:uid="{00000000-0005-0000-0000-0000F12D0000}"/>
    <cellStyle name="Comma 6 7 2 3 2 2" xfId="27293" xr:uid="{00000000-0005-0000-0000-0000F22D0000}"/>
    <cellStyle name="Comma 6 7 2 3 2 2 2" xfId="53261" xr:uid="{00000000-0005-0000-0000-0000F32D0000}"/>
    <cellStyle name="Comma 6 7 2 3 2 3" xfId="38113" xr:uid="{00000000-0005-0000-0000-0000F42D0000}"/>
    <cellStyle name="Comma 6 7 2 3 3" xfId="20801" xr:uid="{00000000-0005-0000-0000-0000F52D0000}"/>
    <cellStyle name="Comma 6 7 2 3 3 2" xfId="46769" xr:uid="{00000000-0005-0000-0000-0000F62D0000}"/>
    <cellStyle name="Comma 6 7 2 3 4" xfId="16473" xr:uid="{00000000-0005-0000-0000-0000F72D0000}"/>
    <cellStyle name="Comma 6 7 2 3 4 2" xfId="42441" xr:uid="{00000000-0005-0000-0000-0000F82D0000}"/>
    <cellStyle name="Comma 6 7 2 3 5" xfId="31621" xr:uid="{00000000-0005-0000-0000-0000F92D0000}"/>
    <cellStyle name="Comma 6 7 2 3 6" xfId="58103" xr:uid="{00000000-0005-0000-0000-0000FA2D0000}"/>
    <cellStyle name="Comma 6 7 2 4" xfId="9981" xr:uid="{00000000-0005-0000-0000-0000FB2D0000}"/>
    <cellStyle name="Comma 6 7 2 4 2" xfId="25129" xr:uid="{00000000-0005-0000-0000-0000FC2D0000}"/>
    <cellStyle name="Comma 6 7 2 4 2 2" xfId="51097" xr:uid="{00000000-0005-0000-0000-0000FD2D0000}"/>
    <cellStyle name="Comma 6 7 2 4 3" xfId="35949" xr:uid="{00000000-0005-0000-0000-0000FE2D0000}"/>
    <cellStyle name="Comma 6 7 2 5" xfId="7817" xr:uid="{00000000-0005-0000-0000-0000FF2D0000}"/>
    <cellStyle name="Comma 6 7 2 5 2" xfId="22965" xr:uid="{00000000-0005-0000-0000-0000002E0000}"/>
    <cellStyle name="Comma 6 7 2 5 2 2" xfId="48933" xr:uid="{00000000-0005-0000-0000-0000012E0000}"/>
    <cellStyle name="Comma 6 7 2 5 3" xfId="33785" xr:uid="{00000000-0005-0000-0000-0000022E0000}"/>
    <cellStyle name="Comma 6 7 2 6" xfId="18637" xr:uid="{00000000-0005-0000-0000-0000032E0000}"/>
    <cellStyle name="Comma 6 7 2 6 2" xfId="44605" xr:uid="{00000000-0005-0000-0000-0000042E0000}"/>
    <cellStyle name="Comma 6 7 2 7" xfId="14309" xr:uid="{00000000-0005-0000-0000-0000052E0000}"/>
    <cellStyle name="Comma 6 7 2 7 2" xfId="40277" xr:uid="{00000000-0005-0000-0000-0000062E0000}"/>
    <cellStyle name="Comma 6 7 2 8" xfId="3489" xr:uid="{00000000-0005-0000-0000-0000072E0000}"/>
    <cellStyle name="Comma 6 7 2 9" xfId="29457" xr:uid="{00000000-0005-0000-0000-0000082E0000}"/>
    <cellStyle name="Comma 6 7 3" xfId="1866" xr:uid="{00000000-0005-0000-0000-0000092E0000}"/>
    <cellStyle name="Comma 6 7 3 2" xfId="6194" xr:uid="{00000000-0005-0000-0000-00000A2E0000}"/>
    <cellStyle name="Comma 6 7 3 2 2" xfId="12686" xr:uid="{00000000-0005-0000-0000-00000B2E0000}"/>
    <cellStyle name="Comma 6 7 3 2 2 2" xfId="27834" xr:uid="{00000000-0005-0000-0000-00000C2E0000}"/>
    <cellStyle name="Comma 6 7 3 2 2 2 2" xfId="53802" xr:uid="{00000000-0005-0000-0000-00000D2E0000}"/>
    <cellStyle name="Comma 6 7 3 2 2 3" xfId="38654" xr:uid="{00000000-0005-0000-0000-00000E2E0000}"/>
    <cellStyle name="Comma 6 7 3 2 3" xfId="21342" xr:uid="{00000000-0005-0000-0000-00000F2E0000}"/>
    <cellStyle name="Comma 6 7 3 2 3 2" xfId="47310" xr:uid="{00000000-0005-0000-0000-0000102E0000}"/>
    <cellStyle name="Comma 6 7 3 2 4" xfId="17014" xr:uid="{00000000-0005-0000-0000-0000112E0000}"/>
    <cellStyle name="Comma 6 7 3 2 4 2" xfId="42982" xr:uid="{00000000-0005-0000-0000-0000122E0000}"/>
    <cellStyle name="Comma 6 7 3 2 5" xfId="32162" xr:uid="{00000000-0005-0000-0000-0000132E0000}"/>
    <cellStyle name="Comma 6 7 3 2 6" xfId="58644" xr:uid="{00000000-0005-0000-0000-0000142E0000}"/>
    <cellStyle name="Comma 6 7 3 3" xfId="10522" xr:uid="{00000000-0005-0000-0000-0000152E0000}"/>
    <cellStyle name="Comma 6 7 3 3 2" xfId="25670" xr:uid="{00000000-0005-0000-0000-0000162E0000}"/>
    <cellStyle name="Comma 6 7 3 3 2 2" xfId="51638" xr:uid="{00000000-0005-0000-0000-0000172E0000}"/>
    <cellStyle name="Comma 6 7 3 3 3" xfId="36490" xr:uid="{00000000-0005-0000-0000-0000182E0000}"/>
    <cellStyle name="Comma 6 7 3 4" xfId="8358" xr:uid="{00000000-0005-0000-0000-0000192E0000}"/>
    <cellStyle name="Comma 6 7 3 4 2" xfId="23506" xr:uid="{00000000-0005-0000-0000-00001A2E0000}"/>
    <cellStyle name="Comma 6 7 3 4 2 2" xfId="49474" xr:uid="{00000000-0005-0000-0000-00001B2E0000}"/>
    <cellStyle name="Comma 6 7 3 4 3" xfId="34326" xr:uid="{00000000-0005-0000-0000-00001C2E0000}"/>
    <cellStyle name="Comma 6 7 3 5" xfId="19178" xr:uid="{00000000-0005-0000-0000-00001D2E0000}"/>
    <cellStyle name="Comma 6 7 3 5 2" xfId="45146" xr:uid="{00000000-0005-0000-0000-00001E2E0000}"/>
    <cellStyle name="Comma 6 7 3 6" xfId="14850" xr:uid="{00000000-0005-0000-0000-00001F2E0000}"/>
    <cellStyle name="Comma 6 7 3 6 2" xfId="40818" xr:uid="{00000000-0005-0000-0000-0000202E0000}"/>
    <cellStyle name="Comma 6 7 3 7" xfId="4030" xr:uid="{00000000-0005-0000-0000-0000212E0000}"/>
    <cellStyle name="Comma 6 7 3 8" xfId="29998" xr:uid="{00000000-0005-0000-0000-0000222E0000}"/>
    <cellStyle name="Comma 6 7 3 9" xfId="56480" xr:uid="{00000000-0005-0000-0000-0000232E0000}"/>
    <cellStyle name="Comma 6 7 4" xfId="5112" xr:uid="{00000000-0005-0000-0000-0000242E0000}"/>
    <cellStyle name="Comma 6 7 4 2" xfId="11604" xr:uid="{00000000-0005-0000-0000-0000252E0000}"/>
    <cellStyle name="Comma 6 7 4 2 2" xfId="26752" xr:uid="{00000000-0005-0000-0000-0000262E0000}"/>
    <cellStyle name="Comma 6 7 4 2 2 2" xfId="52720" xr:uid="{00000000-0005-0000-0000-0000272E0000}"/>
    <cellStyle name="Comma 6 7 4 2 3" xfId="37572" xr:uid="{00000000-0005-0000-0000-0000282E0000}"/>
    <cellStyle name="Comma 6 7 4 3" xfId="20260" xr:uid="{00000000-0005-0000-0000-0000292E0000}"/>
    <cellStyle name="Comma 6 7 4 3 2" xfId="46228" xr:uid="{00000000-0005-0000-0000-00002A2E0000}"/>
    <cellStyle name="Comma 6 7 4 4" xfId="15932" xr:uid="{00000000-0005-0000-0000-00002B2E0000}"/>
    <cellStyle name="Comma 6 7 4 4 2" xfId="41900" xr:uid="{00000000-0005-0000-0000-00002C2E0000}"/>
    <cellStyle name="Comma 6 7 4 5" xfId="31080" xr:uid="{00000000-0005-0000-0000-00002D2E0000}"/>
    <cellStyle name="Comma 6 7 4 6" xfId="57562" xr:uid="{00000000-0005-0000-0000-00002E2E0000}"/>
    <cellStyle name="Comma 6 7 5" xfId="9440" xr:uid="{00000000-0005-0000-0000-00002F2E0000}"/>
    <cellStyle name="Comma 6 7 5 2" xfId="24588" xr:uid="{00000000-0005-0000-0000-0000302E0000}"/>
    <cellStyle name="Comma 6 7 5 2 2" xfId="50556" xr:uid="{00000000-0005-0000-0000-0000312E0000}"/>
    <cellStyle name="Comma 6 7 5 3" xfId="35408" xr:uid="{00000000-0005-0000-0000-0000322E0000}"/>
    <cellStyle name="Comma 6 7 6" xfId="7276" xr:uid="{00000000-0005-0000-0000-0000332E0000}"/>
    <cellStyle name="Comma 6 7 6 2" xfId="22424" xr:uid="{00000000-0005-0000-0000-0000342E0000}"/>
    <cellStyle name="Comma 6 7 6 2 2" xfId="48392" xr:uid="{00000000-0005-0000-0000-0000352E0000}"/>
    <cellStyle name="Comma 6 7 6 3" xfId="33244" xr:uid="{00000000-0005-0000-0000-0000362E0000}"/>
    <cellStyle name="Comma 6 7 7" xfId="18096" xr:uid="{00000000-0005-0000-0000-0000372E0000}"/>
    <cellStyle name="Comma 6 7 7 2" xfId="44064" xr:uid="{00000000-0005-0000-0000-0000382E0000}"/>
    <cellStyle name="Comma 6 7 8" xfId="13768" xr:uid="{00000000-0005-0000-0000-0000392E0000}"/>
    <cellStyle name="Comma 6 7 8 2" xfId="39736" xr:uid="{00000000-0005-0000-0000-00003A2E0000}"/>
    <cellStyle name="Comma 6 7 9" xfId="2948" xr:uid="{00000000-0005-0000-0000-00003B2E0000}"/>
    <cellStyle name="Comma 6 8" xfId="203" xr:uid="{00000000-0005-0000-0000-00003C2E0000}"/>
    <cellStyle name="Comma 6 8 10" xfId="28917" xr:uid="{00000000-0005-0000-0000-00003D2E0000}"/>
    <cellStyle name="Comma 6 8 11" xfId="54879" xr:uid="{00000000-0005-0000-0000-00003E2E0000}"/>
    <cellStyle name="Comma 6 8 12" xfId="55399" xr:uid="{00000000-0005-0000-0000-00003F2E0000}"/>
    <cellStyle name="Comma 6 8 13" xfId="965" xr:uid="{00000000-0005-0000-0000-0000402E0000}"/>
    <cellStyle name="Comma 6 8 2" xfId="1326" xr:uid="{00000000-0005-0000-0000-0000412E0000}"/>
    <cellStyle name="Comma 6 8 2 10" xfId="55940" xr:uid="{00000000-0005-0000-0000-0000422E0000}"/>
    <cellStyle name="Comma 6 8 2 2" xfId="2408" xr:uid="{00000000-0005-0000-0000-0000432E0000}"/>
    <cellStyle name="Comma 6 8 2 2 2" xfId="6736" xr:uid="{00000000-0005-0000-0000-0000442E0000}"/>
    <cellStyle name="Comma 6 8 2 2 2 2" xfId="13228" xr:uid="{00000000-0005-0000-0000-0000452E0000}"/>
    <cellStyle name="Comma 6 8 2 2 2 2 2" xfId="28376" xr:uid="{00000000-0005-0000-0000-0000462E0000}"/>
    <cellStyle name="Comma 6 8 2 2 2 2 2 2" xfId="54344" xr:uid="{00000000-0005-0000-0000-0000472E0000}"/>
    <cellStyle name="Comma 6 8 2 2 2 2 3" xfId="39196" xr:uid="{00000000-0005-0000-0000-0000482E0000}"/>
    <cellStyle name="Comma 6 8 2 2 2 3" xfId="21884" xr:uid="{00000000-0005-0000-0000-0000492E0000}"/>
    <cellStyle name="Comma 6 8 2 2 2 3 2" xfId="47852" xr:uid="{00000000-0005-0000-0000-00004A2E0000}"/>
    <cellStyle name="Comma 6 8 2 2 2 4" xfId="17556" xr:uid="{00000000-0005-0000-0000-00004B2E0000}"/>
    <cellStyle name="Comma 6 8 2 2 2 4 2" xfId="43524" xr:uid="{00000000-0005-0000-0000-00004C2E0000}"/>
    <cellStyle name="Comma 6 8 2 2 2 5" xfId="32704" xr:uid="{00000000-0005-0000-0000-00004D2E0000}"/>
    <cellStyle name="Comma 6 8 2 2 2 6" xfId="59186" xr:uid="{00000000-0005-0000-0000-00004E2E0000}"/>
    <cellStyle name="Comma 6 8 2 2 3" xfId="11064" xr:uid="{00000000-0005-0000-0000-00004F2E0000}"/>
    <cellStyle name="Comma 6 8 2 2 3 2" xfId="26212" xr:uid="{00000000-0005-0000-0000-0000502E0000}"/>
    <cellStyle name="Comma 6 8 2 2 3 2 2" xfId="52180" xr:uid="{00000000-0005-0000-0000-0000512E0000}"/>
    <cellStyle name="Comma 6 8 2 2 3 3" xfId="37032" xr:uid="{00000000-0005-0000-0000-0000522E0000}"/>
    <cellStyle name="Comma 6 8 2 2 4" xfId="8900" xr:uid="{00000000-0005-0000-0000-0000532E0000}"/>
    <cellStyle name="Comma 6 8 2 2 4 2" xfId="24048" xr:uid="{00000000-0005-0000-0000-0000542E0000}"/>
    <cellStyle name="Comma 6 8 2 2 4 2 2" xfId="50016" xr:uid="{00000000-0005-0000-0000-0000552E0000}"/>
    <cellStyle name="Comma 6 8 2 2 4 3" xfId="34868" xr:uid="{00000000-0005-0000-0000-0000562E0000}"/>
    <cellStyle name="Comma 6 8 2 2 5" xfId="19720" xr:uid="{00000000-0005-0000-0000-0000572E0000}"/>
    <cellStyle name="Comma 6 8 2 2 5 2" xfId="45688" xr:uid="{00000000-0005-0000-0000-0000582E0000}"/>
    <cellStyle name="Comma 6 8 2 2 6" xfId="15392" xr:uid="{00000000-0005-0000-0000-0000592E0000}"/>
    <cellStyle name="Comma 6 8 2 2 6 2" xfId="41360" xr:uid="{00000000-0005-0000-0000-00005A2E0000}"/>
    <cellStyle name="Comma 6 8 2 2 7" xfId="4572" xr:uid="{00000000-0005-0000-0000-00005B2E0000}"/>
    <cellStyle name="Comma 6 8 2 2 8" xfId="30540" xr:uid="{00000000-0005-0000-0000-00005C2E0000}"/>
    <cellStyle name="Comma 6 8 2 2 9" xfId="57022" xr:uid="{00000000-0005-0000-0000-00005D2E0000}"/>
    <cellStyle name="Comma 6 8 2 3" xfId="5654" xr:uid="{00000000-0005-0000-0000-00005E2E0000}"/>
    <cellStyle name="Comma 6 8 2 3 2" xfId="12146" xr:uid="{00000000-0005-0000-0000-00005F2E0000}"/>
    <cellStyle name="Comma 6 8 2 3 2 2" xfId="27294" xr:uid="{00000000-0005-0000-0000-0000602E0000}"/>
    <cellStyle name="Comma 6 8 2 3 2 2 2" xfId="53262" xr:uid="{00000000-0005-0000-0000-0000612E0000}"/>
    <cellStyle name="Comma 6 8 2 3 2 3" xfId="38114" xr:uid="{00000000-0005-0000-0000-0000622E0000}"/>
    <cellStyle name="Comma 6 8 2 3 3" xfId="20802" xr:uid="{00000000-0005-0000-0000-0000632E0000}"/>
    <cellStyle name="Comma 6 8 2 3 3 2" xfId="46770" xr:uid="{00000000-0005-0000-0000-0000642E0000}"/>
    <cellStyle name="Comma 6 8 2 3 4" xfId="16474" xr:uid="{00000000-0005-0000-0000-0000652E0000}"/>
    <cellStyle name="Comma 6 8 2 3 4 2" xfId="42442" xr:uid="{00000000-0005-0000-0000-0000662E0000}"/>
    <cellStyle name="Comma 6 8 2 3 5" xfId="31622" xr:uid="{00000000-0005-0000-0000-0000672E0000}"/>
    <cellStyle name="Comma 6 8 2 3 6" xfId="58104" xr:uid="{00000000-0005-0000-0000-0000682E0000}"/>
    <cellStyle name="Comma 6 8 2 4" xfId="9982" xr:uid="{00000000-0005-0000-0000-0000692E0000}"/>
    <cellStyle name="Comma 6 8 2 4 2" xfId="25130" xr:uid="{00000000-0005-0000-0000-00006A2E0000}"/>
    <cellStyle name="Comma 6 8 2 4 2 2" xfId="51098" xr:uid="{00000000-0005-0000-0000-00006B2E0000}"/>
    <cellStyle name="Comma 6 8 2 4 3" xfId="35950" xr:uid="{00000000-0005-0000-0000-00006C2E0000}"/>
    <cellStyle name="Comma 6 8 2 5" xfId="7818" xr:uid="{00000000-0005-0000-0000-00006D2E0000}"/>
    <cellStyle name="Comma 6 8 2 5 2" xfId="22966" xr:uid="{00000000-0005-0000-0000-00006E2E0000}"/>
    <cellStyle name="Comma 6 8 2 5 2 2" xfId="48934" xr:uid="{00000000-0005-0000-0000-00006F2E0000}"/>
    <cellStyle name="Comma 6 8 2 5 3" xfId="33786" xr:uid="{00000000-0005-0000-0000-0000702E0000}"/>
    <cellStyle name="Comma 6 8 2 6" xfId="18638" xr:uid="{00000000-0005-0000-0000-0000712E0000}"/>
    <cellStyle name="Comma 6 8 2 6 2" xfId="44606" xr:uid="{00000000-0005-0000-0000-0000722E0000}"/>
    <cellStyle name="Comma 6 8 2 7" xfId="14310" xr:uid="{00000000-0005-0000-0000-0000732E0000}"/>
    <cellStyle name="Comma 6 8 2 7 2" xfId="40278" xr:uid="{00000000-0005-0000-0000-0000742E0000}"/>
    <cellStyle name="Comma 6 8 2 8" xfId="3490" xr:uid="{00000000-0005-0000-0000-0000752E0000}"/>
    <cellStyle name="Comma 6 8 2 9" xfId="29458" xr:uid="{00000000-0005-0000-0000-0000762E0000}"/>
    <cellStyle name="Comma 6 8 3" xfId="1867" xr:uid="{00000000-0005-0000-0000-0000772E0000}"/>
    <cellStyle name="Comma 6 8 3 2" xfId="6195" xr:uid="{00000000-0005-0000-0000-0000782E0000}"/>
    <cellStyle name="Comma 6 8 3 2 2" xfId="12687" xr:uid="{00000000-0005-0000-0000-0000792E0000}"/>
    <cellStyle name="Comma 6 8 3 2 2 2" xfId="27835" xr:uid="{00000000-0005-0000-0000-00007A2E0000}"/>
    <cellStyle name="Comma 6 8 3 2 2 2 2" xfId="53803" xr:uid="{00000000-0005-0000-0000-00007B2E0000}"/>
    <cellStyle name="Comma 6 8 3 2 2 3" xfId="38655" xr:uid="{00000000-0005-0000-0000-00007C2E0000}"/>
    <cellStyle name="Comma 6 8 3 2 3" xfId="21343" xr:uid="{00000000-0005-0000-0000-00007D2E0000}"/>
    <cellStyle name="Comma 6 8 3 2 3 2" xfId="47311" xr:uid="{00000000-0005-0000-0000-00007E2E0000}"/>
    <cellStyle name="Comma 6 8 3 2 4" xfId="17015" xr:uid="{00000000-0005-0000-0000-00007F2E0000}"/>
    <cellStyle name="Comma 6 8 3 2 4 2" xfId="42983" xr:uid="{00000000-0005-0000-0000-0000802E0000}"/>
    <cellStyle name="Comma 6 8 3 2 5" xfId="32163" xr:uid="{00000000-0005-0000-0000-0000812E0000}"/>
    <cellStyle name="Comma 6 8 3 2 6" xfId="58645" xr:uid="{00000000-0005-0000-0000-0000822E0000}"/>
    <cellStyle name="Comma 6 8 3 3" xfId="10523" xr:uid="{00000000-0005-0000-0000-0000832E0000}"/>
    <cellStyle name="Comma 6 8 3 3 2" xfId="25671" xr:uid="{00000000-0005-0000-0000-0000842E0000}"/>
    <cellStyle name="Comma 6 8 3 3 2 2" xfId="51639" xr:uid="{00000000-0005-0000-0000-0000852E0000}"/>
    <cellStyle name="Comma 6 8 3 3 3" xfId="36491" xr:uid="{00000000-0005-0000-0000-0000862E0000}"/>
    <cellStyle name="Comma 6 8 3 4" xfId="8359" xr:uid="{00000000-0005-0000-0000-0000872E0000}"/>
    <cellStyle name="Comma 6 8 3 4 2" xfId="23507" xr:uid="{00000000-0005-0000-0000-0000882E0000}"/>
    <cellStyle name="Comma 6 8 3 4 2 2" xfId="49475" xr:uid="{00000000-0005-0000-0000-0000892E0000}"/>
    <cellStyle name="Comma 6 8 3 4 3" xfId="34327" xr:uid="{00000000-0005-0000-0000-00008A2E0000}"/>
    <cellStyle name="Comma 6 8 3 5" xfId="19179" xr:uid="{00000000-0005-0000-0000-00008B2E0000}"/>
    <cellStyle name="Comma 6 8 3 5 2" xfId="45147" xr:uid="{00000000-0005-0000-0000-00008C2E0000}"/>
    <cellStyle name="Comma 6 8 3 6" xfId="14851" xr:uid="{00000000-0005-0000-0000-00008D2E0000}"/>
    <cellStyle name="Comma 6 8 3 6 2" xfId="40819" xr:uid="{00000000-0005-0000-0000-00008E2E0000}"/>
    <cellStyle name="Comma 6 8 3 7" xfId="4031" xr:uid="{00000000-0005-0000-0000-00008F2E0000}"/>
    <cellStyle name="Comma 6 8 3 8" xfId="29999" xr:uid="{00000000-0005-0000-0000-0000902E0000}"/>
    <cellStyle name="Comma 6 8 3 9" xfId="56481" xr:uid="{00000000-0005-0000-0000-0000912E0000}"/>
    <cellStyle name="Comma 6 8 4" xfId="5113" xr:uid="{00000000-0005-0000-0000-0000922E0000}"/>
    <cellStyle name="Comma 6 8 4 2" xfId="11605" xr:uid="{00000000-0005-0000-0000-0000932E0000}"/>
    <cellStyle name="Comma 6 8 4 2 2" xfId="26753" xr:uid="{00000000-0005-0000-0000-0000942E0000}"/>
    <cellStyle name="Comma 6 8 4 2 2 2" xfId="52721" xr:uid="{00000000-0005-0000-0000-0000952E0000}"/>
    <cellStyle name="Comma 6 8 4 2 3" xfId="37573" xr:uid="{00000000-0005-0000-0000-0000962E0000}"/>
    <cellStyle name="Comma 6 8 4 3" xfId="20261" xr:uid="{00000000-0005-0000-0000-0000972E0000}"/>
    <cellStyle name="Comma 6 8 4 3 2" xfId="46229" xr:uid="{00000000-0005-0000-0000-0000982E0000}"/>
    <cellStyle name="Comma 6 8 4 4" xfId="15933" xr:uid="{00000000-0005-0000-0000-0000992E0000}"/>
    <cellStyle name="Comma 6 8 4 4 2" xfId="41901" xr:uid="{00000000-0005-0000-0000-00009A2E0000}"/>
    <cellStyle name="Comma 6 8 4 5" xfId="31081" xr:uid="{00000000-0005-0000-0000-00009B2E0000}"/>
    <cellStyle name="Comma 6 8 4 6" xfId="57563" xr:uid="{00000000-0005-0000-0000-00009C2E0000}"/>
    <cellStyle name="Comma 6 8 5" xfId="9441" xr:uid="{00000000-0005-0000-0000-00009D2E0000}"/>
    <cellStyle name="Comma 6 8 5 2" xfId="24589" xr:uid="{00000000-0005-0000-0000-00009E2E0000}"/>
    <cellStyle name="Comma 6 8 5 2 2" xfId="50557" xr:uid="{00000000-0005-0000-0000-00009F2E0000}"/>
    <cellStyle name="Comma 6 8 5 3" xfId="35409" xr:uid="{00000000-0005-0000-0000-0000A02E0000}"/>
    <cellStyle name="Comma 6 8 6" xfId="7277" xr:uid="{00000000-0005-0000-0000-0000A12E0000}"/>
    <cellStyle name="Comma 6 8 6 2" xfId="22425" xr:uid="{00000000-0005-0000-0000-0000A22E0000}"/>
    <cellStyle name="Comma 6 8 6 2 2" xfId="48393" xr:uid="{00000000-0005-0000-0000-0000A32E0000}"/>
    <cellStyle name="Comma 6 8 6 3" xfId="33245" xr:uid="{00000000-0005-0000-0000-0000A42E0000}"/>
    <cellStyle name="Comma 6 8 7" xfId="18097" xr:uid="{00000000-0005-0000-0000-0000A52E0000}"/>
    <cellStyle name="Comma 6 8 7 2" xfId="44065" xr:uid="{00000000-0005-0000-0000-0000A62E0000}"/>
    <cellStyle name="Comma 6 8 8" xfId="13769" xr:uid="{00000000-0005-0000-0000-0000A72E0000}"/>
    <cellStyle name="Comma 6 8 8 2" xfId="39737" xr:uid="{00000000-0005-0000-0000-0000A82E0000}"/>
    <cellStyle name="Comma 6 8 9" xfId="2949" xr:uid="{00000000-0005-0000-0000-0000A92E0000}"/>
    <cellStyle name="Comma 6 9" xfId="204" xr:uid="{00000000-0005-0000-0000-0000AA2E0000}"/>
    <cellStyle name="Comma 6 9 10" xfId="28918" xr:uid="{00000000-0005-0000-0000-0000AB2E0000}"/>
    <cellStyle name="Comma 6 9 11" xfId="54880" xr:uid="{00000000-0005-0000-0000-0000AC2E0000}"/>
    <cellStyle name="Comma 6 9 12" xfId="55400" xr:uid="{00000000-0005-0000-0000-0000AD2E0000}"/>
    <cellStyle name="Comma 6 9 13" xfId="1005" xr:uid="{00000000-0005-0000-0000-0000AE2E0000}"/>
    <cellStyle name="Comma 6 9 2" xfId="1327" xr:uid="{00000000-0005-0000-0000-0000AF2E0000}"/>
    <cellStyle name="Comma 6 9 2 10" xfId="55941" xr:uid="{00000000-0005-0000-0000-0000B02E0000}"/>
    <cellStyle name="Comma 6 9 2 2" xfId="2409" xr:uid="{00000000-0005-0000-0000-0000B12E0000}"/>
    <cellStyle name="Comma 6 9 2 2 2" xfId="6737" xr:uid="{00000000-0005-0000-0000-0000B22E0000}"/>
    <cellStyle name="Comma 6 9 2 2 2 2" xfId="13229" xr:uid="{00000000-0005-0000-0000-0000B32E0000}"/>
    <cellStyle name="Comma 6 9 2 2 2 2 2" xfId="28377" xr:uid="{00000000-0005-0000-0000-0000B42E0000}"/>
    <cellStyle name="Comma 6 9 2 2 2 2 2 2" xfId="54345" xr:uid="{00000000-0005-0000-0000-0000B52E0000}"/>
    <cellStyle name="Comma 6 9 2 2 2 2 3" xfId="39197" xr:uid="{00000000-0005-0000-0000-0000B62E0000}"/>
    <cellStyle name="Comma 6 9 2 2 2 3" xfId="21885" xr:uid="{00000000-0005-0000-0000-0000B72E0000}"/>
    <cellStyle name="Comma 6 9 2 2 2 3 2" xfId="47853" xr:uid="{00000000-0005-0000-0000-0000B82E0000}"/>
    <cellStyle name="Comma 6 9 2 2 2 4" xfId="17557" xr:uid="{00000000-0005-0000-0000-0000B92E0000}"/>
    <cellStyle name="Comma 6 9 2 2 2 4 2" xfId="43525" xr:uid="{00000000-0005-0000-0000-0000BA2E0000}"/>
    <cellStyle name="Comma 6 9 2 2 2 5" xfId="32705" xr:uid="{00000000-0005-0000-0000-0000BB2E0000}"/>
    <cellStyle name="Comma 6 9 2 2 2 6" xfId="59187" xr:uid="{00000000-0005-0000-0000-0000BC2E0000}"/>
    <cellStyle name="Comma 6 9 2 2 3" xfId="11065" xr:uid="{00000000-0005-0000-0000-0000BD2E0000}"/>
    <cellStyle name="Comma 6 9 2 2 3 2" xfId="26213" xr:uid="{00000000-0005-0000-0000-0000BE2E0000}"/>
    <cellStyle name="Comma 6 9 2 2 3 2 2" xfId="52181" xr:uid="{00000000-0005-0000-0000-0000BF2E0000}"/>
    <cellStyle name="Comma 6 9 2 2 3 3" xfId="37033" xr:uid="{00000000-0005-0000-0000-0000C02E0000}"/>
    <cellStyle name="Comma 6 9 2 2 4" xfId="8901" xr:uid="{00000000-0005-0000-0000-0000C12E0000}"/>
    <cellStyle name="Comma 6 9 2 2 4 2" xfId="24049" xr:uid="{00000000-0005-0000-0000-0000C22E0000}"/>
    <cellStyle name="Comma 6 9 2 2 4 2 2" xfId="50017" xr:uid="{00000000-0005-0000-0000-0000C32E0000}"/>
    <cellStyle name="Comma 6 9 2 2 4 3" xfId="34869" xr:uid="{00000000-0005-0000-0000-0000C42E0000}"/>
    <cellStyle name="Comma 6 9 2 2 5" xfId="19721" xr:uid="{00000000-0005-0000-0000-0000C52E0000}"/>
    <cellStyle name="Comma 6 9 2 2 5 2" xfId="45689" xr:uid="{00000000-0005-0000-0000-0000C62E0000}"/>
    <cellStyle name="Comma 6 9 2 2 6" xfId="15393" xr:uid="{00000000-0005-0000-0000-0000C72E0000}"/>
    <cellStyle name="Comma 6 9 2 2 6 2" xfId="41361" xr:uid="{00000000-0005-0000-0000-0000C82E0000}"/>
    <cellStyle name="Comma 6 9 2 2 7" xfId="4573" xr:uid="{00000000-0005-0000-0000-0000C92E0000}"/>
    <cellStyle name="Comma 6 9 2 2 8" xfId="30541" xr:uid="{00000000-0005-0000-0000-0000CA2E0000}"/>
    <cellStyle name="Comma 6 9 2 2 9" xfId="57023" xr:uid="{00000000-0005-0000-0000-0000CB2E0000}"/>
    <cellStyle name="Comma 6 9 2 3" xfId="5655" xr:uid="{00000000-0005-0000-0000-0000CC2E0000}"/>
    <cellStyle name="Comma 6 9 2 3 2" xfId="12147" xr:uid="{00000000-0005-0000-0000-0000CD2E0000}"/>
    <cellStyle name="Comma 6 9 2 3 2 2" xfId="27295" xr:uid="{00000000-0005-0000-0000-0000CE2E0000}"/>
    <cellStyle name="Comma 6 9 2 3 2 2 2" xfId="53263" xr:uid="{00000000-0005-0000-0000-0000CF2E0000}"/>
    <cellStyle name="Comma 6 9 2 3 2 3" xfId="38115" xr:uid="{00000000-0005-0000-0000-0000D02E0000}"/>
    <cellStyle name="Comma 6 9 2 3 3" xfId="20803" xr:uid="{00000000-0005-0000-0000-0000D12E0000}"/>
    <cellStyle name="Comma 6 9 2 3 3 2" xfId="46771" xr:uid="{00000000-0005-0000-0000-0000D22E0000}"/>
    <cellStyle name="Comma 6 9 2 3 4" xfId="16475" xr:uid="{00000000-0005-0000-0000-0000D32E0000}"/>
    <cellStyle name="Comma 6 9 2 3 4 2" xfId="42443" xr:uid="{00000000-0005-0000-0000-0000D42E0000}"/>
    <cellStyle name="Comma 6 9 2 3 5" xfId="31623" xr:uid="{00000000-0005-0000-0000-0000D52E0000}"/>
    <cellStyle name="Comma 6 9 2 3 6" xfId="58105" xr:uid="{00000000-0005-0000-0000-0000D62E0000}"/>
    <cellStyle name="Comma 6 9 2 4" xfId="9983" xr:uid="{00000000-0005-0000-0000-0000D72E0000}"/>
    <cellStyle name="Comma 6 9 2 4 2" xfId="25131" xr:uid="{00000000-0005-0000-0000-0000D82E0000}"/>
    <cellStyle name="Comma 6 9 2 4 2 2" xfId="51099" xr:uid="{00000000-0005-0000-0000-0000D92E0000}"/>
    <cellStyle name="Comma 6 9 2 4 3" xfId="35951" xr:uid="{00000000-0005-0000-0000-0000DA2E0000}"/>
    <cellStyle name="Comma 6 9 2 5" xfId="7819" xr:uid="{00000000-0005-0000-0000-0000DB2E0000}"/>
    <cellStyle name="Comma 6 9 2 5 2" xfId="22967" xr:uid="{00000000-0005-0000-0000-0000DC2E0000}"/>
    <cellStyle name="Comma 6 9 2 5 2 2" xfId="48935" xr:uid="{00000000-0005-0000-0000-0000DD2E0000}"/>
    <cellStyle name="Comma 6 9 2 5 3" xfId="33787" xr:uid="{00000000-0005-0000-0000-0000DE2E0000}"/>
    <cellStyle name="Comma 6 9 2 6" xfId="18639" xr:uid="{00000000-0005-0000-0000-0000DF2E0000}"/>
    <cellStyle name="Comma 6 9 2 6 2" xfId="44607" xr:uid="{00000000-0005-0000-0000-0000E02E0000}"/>
    <cellStyle name="Comma 6 9 2 7" xfId="14311" xr:uid="{00000000-0005-0000-0000-0000E12E0000}"/>
    <cellStyle name="Comma 6 9 2 7 2" xfId="40279" xr:uid="{00000000-0005-0000-0000-0000E22E0000}"/>
    <cellStyle name="Comma 6 9 2 8" xfId="3491" xr:uid="{00000000-0005-0000-0000-0000E32E0000}"/>
    <cellStyle name="Comma 6 9 2 9" xfId="29459" xr:uid="{00000000-0005-0000-0000-0000E42E0000}"/>
    <cellStyle name="Comma 6 9 3" xfId="1868" xr:uid="{00000000-0005-0000-0000-0000E52E0000}"/>
    <cellStyle name="Comma 6 9 3 2" xfId="6196" xr:uid="{00000000-0005-0000-0000-0000E62E0000}"/>
    <cellStyle name="Comma 6 9 3 2 2" xfId="12688" xr:uid="{00000000-0005-0000-0000-0000E72E0000}"/>
    <cellStyle name="Comma 6 9 3 2 2 2" xfId="27836" xr:uid="{00000000-0005-0000-0000-0000E82E0000}"/>
    <cellStyle name="Comma 6 9 3 2 2 2 2" xfId="53804" xr:uid="{00000000-0005-0000-0000-0000E92E0000}"/>
    <cellStyle name="Comma 6 9 3 2 2 3" xfId="38656" xr:uid="{00000000-0005-0000-0000-0000EA2E0000}"/>
    <cellStyle name="Comma 6 9 3 2 3" xfId="21344" xr:uid="{00000000-0005-0000-0000-0000EB2E0000}"/>
    <cellStyle name="Comma 6 9 3 2 3 2" xfId="47312" xr:uid="{00000000-0005-0000-0000-0000EC2E0000}"/>
    <cellStyle name="Comma 6 9 3 2 4" xfId="17016" xr:uid="{00000000-0005-0000-0000-0000ED2E0000}"/>
    <cellStyle name="Comma 6 9 3 2 4 2" xfId="42984" xr:uid="{00000000-0005-0000-0000-0000EE2E0000}"/>
    <cellStyle name="Comma 6 9 3 2 5" xfId="32164" xr:uid="{00000000-0005-0000-0000-0000EF2E0000}"/>
    <cellStyle name="Comma 6 9 3 2 6" xfId="58646" xr:uid="{00000000-0005-0000-0000-0000F02E0000}"/>
    <cellStyle name="Comma 6 9 3 3" xfId="10524" xr:uid="{00000000-0005-0000-0000-0000F12E0000}"/>
    <cellStyle name="Comma 6 9 3 3 2" xfId="25672" xr:uid="{00000000-0005-0000-0000-0000F22E0000}"/>
    <cellStyle name="Comma 6 9 3 3 2 2" xfId="51640" xr:uid="{00000000-0005-0000-0000-0000F32E0000}"/>
    <cellStyle name="Comma 6 9 3 3 3" xfId="36492" xr:uid="{00000000-0005-0000-0000-0000F42E0000}"/>
    <cellStyle name="Comma 6 9 3 4" xfId="8360" xr:uid="{00000000-0005-0000-0000-0000F52E0000}"/>
    <cellStyle name="Comma 6 9 3 4 2" xfId="23508" xr:uid="{00000000-0005-0000-0000-0000F62E0000}"/>
    <cellStyle name="Comma 6 9 3 4 2 2" xfId="49476" xr:uid="{00000000-0005-0000-0000-0000F72E0000}"/>
    <cellStyle name="Comma 6 9 3 4 3" xfId="34328" xr:uid="{00000000-0005-0000-0000-0000F82E0000}"/>
    <cellStyle name="Comma 6 9 3 5" xfId="19180" xr:uid="{00000000-0005-0000-0000-0000F92E0000}"/>
    <cellStyle name="Comma 6 9 3 5 2" xfId="45148" xr:uid="{00000000-0005-0000-0000-0000FA2E0000}"/>
    <cellStyle name="Comma 6 9 3 6" xfId="14852" xr:uid="{00000000-0005-0000-0000-0000FB2E0000}"/>
    <cellStyle name="Comma 6 9 3 6 2" xfId="40820" xr:uid="{00000000-0005-0000-0000-0000FC2E0000}"/>
    <cellStyle name="Comma 6 9 3 7" xfId="4032" xr:uid="{00000000-0005-0000-0000-0000FD2E0000}"/>
    <cellStyle name="Comma 6 9 3 8" xfId="30000" xr:uid="{00000000-0005-0000-0000-0000FE2E0000}"/>
    <cellStyle name="Comma 6 9 3 9" xfId="56482" xr:uid="{00000000-0005-0000-0000-0000FF2E0000}"/>
    <cellStyle name="Comma 6 9 4" xfId="5114" xr:uid="{00000000-0005-0000-0000-0000002F0000}"/>
    <cellStyle name="Comma 6 9 4 2" xfId="11606" xr:uid="{00000000-0005-0000-0000-0000012F0000}"/>
    <cellStyle name="Comma 6 9 4 2 2" xfId="26754" xr:uid="{00000000-0005-0000-0000-0000022F0000}"/>
    <cellStyle name="Comma 6 9 4 2 2 2" xfId="52722" xr:uid="{00000000-0005-0000-0000-0000032F0000}"/>
    <cellStyle name="Comma 6 9 4 2 3" xfId="37574" xr:uid="{00000000-0005-0000-0000-0000042F0000}"/>
    <cellStyle name="Comma 6 9 4 3" xfId="20262" xr:uid="{00000000-0005-0000-0000-0000052F0000}"/>
    <cellStyle name="Comma 6 9 4 3 2" xfId="46230" xr:uid="{00000000-0005-0000-0000-0000062F0000}"/>
    <cellStyle name="Comma 6 9 4 4" xfId="15934" xr:uid="{00000000-0005-0000-0000-0000072F0000}"/>
    <cellStyle name="Comma 6 9 4 4 2" xfId="41902" xr:uid="{00000000-0005-0000-0000-0000082F0000}"/>
    <cellStyle name="Comma 6 9 4 5" xfId="31082" xr:uid="{00000000-0005-0000-0000-0000092F0000}"/>
    <cellStyle name="Comma 6 9 4 6" xfId="57564" xr:uid="{00000000-0005-0000-0000-00000A2F0000}"/>
    <cellStyle name="Comma 6 9 5" xfId="9442" xr:uid="{00000000-0005-0000-0000-00000B2F0000}"/>
    <cellStyle name="Comma 6 9 5 2" xfId="24590" xr:uid="{00000000-0005-0000-0000-00000C2F0000}"/>
    <cellStyle name="Comma 6 9 5 2 2" xfId="50558" xr:uid="{00000000-0005-0000-0000-00000D2F0000}"/>
    <cellStyle name="Comma 6 9 5 3" xfId="35410" xr:uid="{00000000-0005-0000-0000-00000E2F0000}"/>
    <cellStyle name="Comma 6 9 6" xfId="7278" xr:uid="{00000000-0005-0000-0000-00000F2F0000}"/>
    <cellStyle name="Comma 6 9 6 2" xfId="22426" xr:uid="{00000000-0005-0000-0000-0000102F0000}"/>
    <cellStyle name="Comma 6 9 6 2 2" xfId="48394" xr:uid="{00000000-0005-0000-0000-0000112F0000}"/>
    <cellStyle name="Comma 6 9 6 3" xfId="33246" xr:uid="{00000000-0005-0000-0000-0000122F0000}"/>
    <cellStyle name="Comma 6 9 7" xfId="18098" xr:uid="{00000000-0005-0000-0000-0000132F0000}"/>
    <cellStyle name="Comma 6 9 7 2" xfId="44066" xr:uid="{00000000-0005-0000-0000-0000142F0000}"/>
    <cellStyle name="Comma 6 9 8" xfId="13770" xr:uid="{00000000-0005-0000-0000-0000152F0000}"/>
    <cellStyle name="Comma 6 9 8 2" xfId="39738" xr:uid="{00000000-0005-0000-0000-0000162F0000}"/>
    <cellStyle name="Comma 6 9 9" xfId="2950" xr:uid="{00000000-0005-0000-0000-0000172F0000}"/>
    <cellStyle name="Comma 7" xfId="205" xr:uid="{00000000-0005-0000-0000-0000182F0000}"/>
    <cellStyle name="Comma 7 10" xfId="206" xr:uid="{00000000-0005-0000-0000-0000192F0000}"/>
    <cellStyle name="Comma 7 10 10" xfId="28920" xr:uid="{00000000-0005-0000-0000-00001A2F0000}"/>
    <cellStyle name="Comma 7 10 11" xfId="54882" xr:uid="{00000000-0005-0000-0000-00001B2F0000}"/>
    <cellStyle name="Comma 7 10 12" xfId="55402" xr:uid="{00000000-0005-0000-0000-00001C2F0000}"/>
    <cellStyle name="Comma 7 10 13" xfId="1048" xr:uid="{00000000-0005-0000-0000-00001D2F0000}"/>
    <cellStyle name="Comma 7 10 2" xfId="1329" xr:uid="{00000000-0005-0000-0000-00001E2F0000}"/>
    <cellStyle name="Comma 7 10 2 10" xfId="55943" xr:uid="{00000000-0005-0000-0000-00001F2F0000}"/>
    <cellStyle name="Comma 7 10 2 2" xfId="2411" xr:uid="{00000000-0005-0000-0000-0000202F0000}"/>
    <cellStyle name="Comma 7 10 2 2 2" xfId="6739" xr:uid="{00000000-0005-0000-0000-0000212F0000}"/>
    <cellStyle name="Comma 7 10 2 2 2 2" xfId="13231" xr:uid="{00000000-0005-0000-0000-0000222F0000}"/>
    <cellStyle name="Comma 7 10 2 2 2 2 2" xfId="28379" xr:uid="{00000000-0005-0000-0000-0000232F0000}"/>
    <cellStyle name="Comma 7 10 2 2 2 2 2 2" xfId="54347" xr:uid="{00000000-0005-0000-0000-0000242F0000}"/>
    <cellStyle name="Comma 7 10 2 2 2 2 3" xfId="39199" xr:uid="{00000000-0005-0000-0000-0000252F0000}"/>
    <cellStyle name="Comma 7 10 2 2 2 3" xfId="21887" xr:uid="{00000000-0005-0000-0000-0000262F0000}"/>
    <cellStyle name="Comma 7 10 2 2 2 3 2" xfId="47855" xr:uid="{00000000-0005-0000-0000-0000272F0000}"/>
    <cellStyle name="Comma 7 10 2 2 2 4" xfId="17559" xr:uid="{00000000-0005-0000-0000-0000282F0000}"/>
    <cellStyle name="Comma 7 10 2 2 2 4 2" xfId="43527" xr:uid="{00000000-0005-0000-0000-0000292F0000}"/>
    <cellStyle name="Comma 7 10 2 2 2 5" xfId="32707" xr:uid="{00000000-0005-0000-0000-00002A2F0000}"/>
    <cellStyle name="Comma 7 10 2 2 2 6" xfId="59189" xr:uid="{00000000-0005-0000-0000-00002B2F0000}"/>
    <cellStyle name="Comma 7 10 2 2 3" xfId="11067" xr:uid="{00000000-0005-0000-0000-00002C2F0000}"/>
    <cellStyle name="Comma 7 10 2 2 3 2" xfId="26215" xr:uid="{00000000-0005-0000-0000-00002D2F0000}"/>
    <cellStyle name="Comma 7 10 2 2 3 2 2" xfId="52183" xr:uid="{00000000-0005-0000-0000-00002E2F0000}"/>
    <cellStyle name="Comma 7 10 2 2 3 3" xfId="37035" xr:uid="{00000000-0005-0000-0000-00002F2F0000}"/>
    <cellStyle name="Comma 7 10 2 2 4" xfId="8903" xr:uid="{00000000-0005-0000-0000-0000302F0000}"/>
    <cellStyle name="Comma 7 10 2 2 4 2" xfId="24051" xr:uid="{00000000-0005-0000-0000-0000312F0000}"/>
    <cellStyle name="Comma 7 10 2 2 4 2 2" xfId="50019" xr:uid="{00000000-0005-0000-0000-0000322F0000}"/>
    <cellStyle name="Comma 7 10 2 2 4 3" xfId="34871" xr:uid="{00000000-0005-0000-0000-0000332F0000}"/>
    <cellStyle name="Comma 7 10 2 2 5" xfId="19723" xr:uid="{00000000-0005-0000-0000-0000342F0000}"/>
    <cellStyle name="Comma 7 10 2 2 5 2" xfId="45691" xr:uid="{00000000-0005-0000-0000-0000352F0000}"/>
    <cellStyle name="Comma 7 10 2 2 6" xfId="15395" xr:uid="{00000000-0005-0000-0000-0000362F0000}"/>
    <cellStyle name="Comma 7 10 2 2 6 2" xfId="41363" xr:uid="{00000000-0005-0000-0000-0000372F0000}"/>
    <cellStyle name="Comma 7 10 2 2 7" xfId="4575" xr:uid="{00000000-0005-0000-0000-0000382F0000}"/>
    <cellStyle name="Comma 7 10 2 2 8" xfId="30543" xr:uid="{00000000-0005-0000-0000-0000392F0000}"/>
    <cellStyle name="Comma 7 10 2 2 9" xfId="57025" xr:uid="{00000000-0005-0000-0000-00003A2F0000}"/>
    <cellStyle name="Comma 7 10 2 3" xfId="5657" xr:uid="{00000000-0005-0000-0000-00003B2F0000}"/>
    <cellStyle name="Comma 7 10 2 3 2" xfId="12149" xr:uid="{00000000-0005-0000-0000-00003C2F0000}"/>
    <cellStyle name="Comma 7 10 2 3 2 2" xfId="27297" xr:uid="{00000000-0005-0000-0000-00003D2F0000}"/>
    <cellStyle name="Comma 7 10 2 3 2 2 2" xfId="53265" xr:uid="{00000000-0005-0000-0000-00003E2F0000}"/>
    <cellStyle name="Comma 7 10 2 3 2 3" xfId="38117" xr:uid="{00000000-0005-0000-0000-00003F2F0000}"/>
    <cellStyle name="Comma 7 10 2 3 3" xfId="20805" xr:uid="{00000000-0005-0000-0000-0000402F0000}"/>
    <cellStyle name="Comma 7 10 2 3 3 2" xfId="46773" xr:uid="{00000000-0005-0000-0000-0000412F0000}"/>
    <cellStyle name="Comma 7 10 2 3 4" xfId="16477" xr:uid="{00000000-0005-0000-0000-0000422F0000}"/>
    <cellStyle name="Comma 7 10 2 3 4 2" xfId="42445" xr:uid="{00000000-0005-0000-0000-0000432F0000}"/>
    <cellStyle name="Comma 7 10 2 3 5" xfId="31625" xr:uid="{00000000-0005-0000-0000-0000442F0000}"/>
    <cellStyle name="Comma 7 10 2 3 6" xfId="58107" xr:uid="{00000000-0005-0000-0000-0000452F0000}"/>
    <cellStyle name="Comma 7 10 2 4" xfId="9985" xr:uid="{00000000-0005-0000-0000-0000462F0000}"/>
    <cellStyle name="Comma 7 10 2 4 2" xfId="25133" xr:uid="{00000000-0005-0000-0000-0000472F0000}"/>
    <cellStyle name="Comma 7 10 2 4 2 2" xfId="51101" xr:uid="{00000000-0005-0000-0000-0000482F0000}"/>
    <cellStyle name="Comma 7 10 2 4 3" xfId="35953" xr:uid="{00000000-0005-0000-0000-0000492F0000}"/>
    <cellStyle name="Comma 7 10 2 5" xfId="7821" xr:uid="{00000000-0005-0000-0000-00004A2F0000}"/>
    <cellStyle name="Comma 7 10 2 5 2" xfId="22969" xr:uid="{00000000-0005-0000-0000-00004B2F0000}"/>
    <cellStyle name="Comma 7 10 2 5 2 2" xfId="48937" xr:uid="{00000000-0005-0000-0000-00004C2F0000}"/>
    <cellStyle name="Comma 7 10 2 5 3" xfId="33789" xr:uid="{00000000-0005-0000-0000-00004D2F0000}"/>
    <cellStyle name="Comma 7 10 2 6" xfId="18641" xr:uid="{00000000-0005-0000-0000-00004E2F0000}"/>
    <cellStyle name="Comma 7 10 2 6 2" xfId="44609" xr:uid="{00000000-0005-0000-0000-00004F2F0000}"/>
    <cellStyle name="Comma 7 10 2 7" xfId="14313" xr:uid="{00000000-0005-0000-0000-0000502F0000}"/>
    <cellStyle name="Comma 7 10 2 7 2" xfId="40281" xr:uid="{00000000-0005-0000-0000-0000512F0000}"/>
    <cellStyle name="Comma 7 10 2 8" xfId="3493" xr:uid="{00000000-0005-0000-0000-0000522F0000}"/>
    <cellStyle name="Comma 7 10 2 9" xfId="29461" xr:uid="{00000000-0005-0000-0000-0000532F0000}"/>
    <cellStyle name="Comma 7 10 3" xfId="1870" xr:uid="{00000000-0005-0000-0000-0000542F0000}"/>
    <cellStyle name="Comma 7 10 3 2" xfId="6198" xr:uid="{00000000-0005-0000-0000-0000552F0000}"/>
    <cellStyle name="Comma 7 10 3 2 2" xfId="12690" xr:uid="{00000000-0005-0000-0000-0000562F0000}"/>
    <cellStyle name="Comma 7 10 3 2 2 2" xfId="27838" xr:uid="{00000000-0005-0000-0000-0000572F0000}"/>
    <cellStyle name="Comma 7 10 3 2 2 2 2" xfId="53806" xr:uid="{00000000-0005-0000-0000-0000582F0000}"/>
    <cellStyle name="Comma 7 10 3 2 2 3" xfId="38658" xr:uid="{00000000-0005-0000-0000-0000592F0000}"/>
    <cellStyle name="Comma 7 10 3 2 3" xfId="21346" xr:uid="{00000000-0005-0000-0000-00005A2F0000}"/>
    <cellStyle name="Comma 7 10 3 2 3 2" xfId="47314" xr:uid="{00000000-0005-0000-0000-00005B2F0000}"/>
    <cellStyle name="Comma 7 10 3 2 4" xfId="17018" xr:uid="{00000000-0005-0000-0000-00005C2F0000}"/>
    <cellStyle name="Comma 7 10 3 2 4 2" xfId="42986" xr:uid="{00000000-0005-0000-0000-00005D2F0000}"/>
    <cellStyle name="Comma 7 10 3 2 5" xfId="32166" xr:uid="{00000000-0005-0000-0000-00005E2F0000}"/>
    <cellStyle name="Comma 7 10 3 2 6" xfId="58648" xr:uid="{00000000-0005-0000-0000-00005F2F0000}"/>
    <cellStyle name="Comma 7 10 3 3" xfId="10526" xr:uid="{00000000-0005-0000-0000-0000602F0000}"/>
    <cellStyle name="Comma 7 10 3 3 2" xfId="25674" xr:uid="{00000000-0005-0000-0000-0000612F0000}"/>
    <cellStyle name="Comma 7 10 3 3 2 2" xfId="51642" xr:uid="{00000000-0005-0000-0000-0000622F0000}"/>
    <cellStyle name="Comma 7 10 3 3 3" xfId="36494" xr:uid="{00000000-0005-0000-0000-0000632F0000}"/>
    <cellStyle name="Comma 7 10 3 4" xfId="8362" xr:uid="{00000000-0005-0000-0000-0000642F0000}"/>
    <cellStyle name="Comma 7 10 3 4 2" xfId="23510" xr:uid="{00000000-0005-0000-0000-0000652F0000}"/>
    <cellStyle name="Comma 7 10 3 4 2 2" xfId="49478" xr:uid="{00000000-0005-0000-0000-0000662F0000}"/>
    <cellStyle name="Comma 7 10 3 4 3" xfId="34330" xr:uid="{00000000-0005-0000-0000-0000672F0000}"/>
    <cellStyle name="Comma 7 10 3 5" xfId="19182" xr:uid="{00000000-0005-0000-0000-0000682F0000}"/>
    <cellStyle name="Comma 7 10 3 5 2" xfId="45150" xr:uid="{00000000-0005-0000-0000-0000692F0000}"/>
    <cellStyle name="Comma 7 10 3 6" xfId="14854" xr:uid="{00000000-0005-0000-0000-00006A2F0000}"/>
    <cellStyle name="Comma 7 10 3 6 2" xfId="40822" xr:uid="{00000000-0005-0000-0000-00006B2F0000}"/>
    <cellStyle name="Comma 7 10 3 7" xfId="4034" xr:uid="{00000000-0005-0000-0000-00006C2F0000}"/>
    <cellStyle name="Comma 7 10 3 8" xfId="30002" xr:uid="{00000000-0005-0000-0000-00006D2F0000}"/>
    <cellStyle name="Comma 7 10 3 9" xfId="56484" xr:uid="{00000000-0005-0000-0000-00006E2F0000}"/>
    <cellStyle name="Comma 7 10 4" xfId="5116" xr:uid="{00000000-0005-0000-0000-00006F2F0000}"/>
    <cellStyle name="Comma 7 10 4 2" xfId="11608" xr:uid="{00000000-0005-0000-0000-0000702F0000}"/>
    <cellStyle name="Comma 7 10 4 2 2" xfId="26756" xr:uid="{00000000-0005-0000-0000-0000712F0000}"/>
    <cellStyle name="Comma 7 10 4 2 2 2" xfId="52724" xr:uid="{00000000-0005-0000-0000-0000722F0000}"/>
    <cellStyle name="Comma 7 10 4 2 3" xfId="37576" xr:uid="{00000000-0005-0000-0000-0000732F0000}"/>
    <cellStyle name="Comma 7 10 4 3" xfId="20264" xr:uid="{00000000-0005-0000-0000-0000742F0000}"/>
    <cellStyle name="Comma 7 10 4 3 2" xfId="46232" xr:uid="{00000000-0005-0000-0000-0000752F0000}"/>
    <cellStyle name="Comma 7 10 4 4" xfId="15936" xr:uid="{00000000-0005-0000-0000-0000762F0000}"/>
    <cellStyle name="Comma 7 10 4 4 2" xfId="41904" xr:uid="{00000000-0005-0000-0000-0000772F0000}"/>
    <cellStyle name="Comma 7 10 4 5" xfId="31084" xr:uid="{00000000-0005-0000-0000-0000782F0000}"/>
    <cellStyle name="Comma 7 10 4 6" xfId="57566" xr:uid="{00000000-0005-0000-0000-0000792F0000}"/>
    <cellStyle name="Comma 7 10 5" xfId="9444" xr:uid="{00000000-0005-0000-0000-00007A2F0000}"/>
    <cellStyle name="Comma 7 10 5 2" xfId="24592" xr:uid="{00000000-0005-0000-0000-00007B2F0000}"/>
    <cellStyle name="Comma 7 10 5 2 2" xfId="50560" xr:uid="{00000000-0005-0000-0000-00007C2F0000}"/>
    <cellStyle name="Comma 7 10 5 3" xfId="35412" xr:uid="{00000000-0005-0000-0000-00007D2F0000}"/>
    <cellStyle name="Comma 7 10 6" xfId="7280" xr:uid="{00000000-0005-0000-0000-00007E2F0000}"/>
    <cellStyle name="Comma 7 10 6 2" xfId="22428" xr:uid="{00000000-0005-0000-0000-00007F2F0000}"/>
    <cellStyle name="Comma 7 10 6 2 2" xfId="48396" xr:uid="{00000000-0005-0000-0000-0000802F0000}"/>
    <cellStyle name="Comma 7 10 6 3" xfId="33248" xr:uid="{00000000-0005-0000-0000-0000812F0000}"/>
    <cellStyle name="Comma 7 10 7" xfId="18100" xr:uid="{00000000-0005-0000-0000-0000822F0000}"/>
    <cellStyle name="Comma 7 10 7 2" xfId="44068" xr:uid="{00000000-0005-0000-0000-0000832F0000}"/>
    <cellStyle name="Comma 7 10 8" xfId="13772" xr:uid="{00000000-0005-0000-0000-0000842F0000}"/>
    <cellStyle name="Comma 7 10 8 2" xfId="39740" xr:uid="{00000000-0005-0000-0000-0000852F0000}"/>
    <cellStyle name="Comma 7 10 9" xfId="2952" xr:uid="{00000000-0005-0000-0000-0000862F0000}"/>
    <cellStyle name="Comma 7 11" xfId="207" xr:uid="{00000000-0005-0000-0000-0000872F0000}"/>
    <cellStyle name="Comma 7 11 10" xfId="28921" xr:uid="{00000000-0005-0000-0000-0000882F0000}"/>
    <cellStyle name="Comma 7 11 11" xfId="54883" xr:uid="{00000000-0005-0000-0000-0000892F0000}"/>
    <cellStyle name="Comma 7 11 12" xfId="55403" xr:uid="{00000000-0005-0000-0000-00008A2F0000}"/>
    <cellStyle name="Comma 7 11 13" xfId="1088" xr:uid="{00000000-0005-0000-0000-00008B2F0000}"/>
    <cellStyle name="Comma 7 11 2" xfId="1330" xr:uid="{00000000-0005-0000-0000-00008C2F0000}"/>
    <cellStyle name="Comma 7 11 2 10" xfId="55944" xr:uid="{00000000-0005-0000-0000-00008D2F0000}"/>
    <cellStyle name="Comma 7 11 2 2" xfId="2412" xr:uid="{00000000-0005-0000-0000-00008E2F0000}"/>
    <cellStyle name="Comma 7 11 2 2 2" xfId="6740" xr:uid="{00000000-0005-0000-0000-00008F2F0000}"/>
    <cellStyle name="Comma 7 11 2 2 2 2" xfId="13232" xr:uid="{00000000-0005-0000-0000-0000902F0000}"/>
    <cellStyle name="Comma 7 11 2 2 2 2 2" xfId="28380" xr:uid="{00000000-0005-0000-0000-0000912F0000}"/>
    <cellStyle name="Comma 7 11 2 2 2 2 2 2" xfId="54348" xr:uid="{00000000-0005-0000-0000-0000922F0000}"/>
    <cellStyle name="Comma 7 11 2 2 2 2 3" xfId="39200" xr:uid="{00000000-0005-0000-0000-0000932F0000}"/>
    <cellStyle name="Comma 7 11 2 2 2 3" xfId="21888" xr:uid="{00000000-0005-0000-0000-0000942F0000}"/>
    <cellStyle name="Comma 7 11 2 2 2 3 2" xfId="47856" xr:uid="{00000000-0005-0000-0000-0000952F0000}"/>
    <cellStyle name="Comma 7 11 2 2 2 4" xfId="17560" xr:uid="{00000000-0005-0000-0000-0000962F0000}"/>
    <cellStyle name="Comma 7 11 2 2 2 4 2" xfId="43528" xr:uid="{00000000-0005-0000-0000-0000972F0000}"/>
    <cellStyle name="Comma 7 11 2 2 2 5" xfId="32708" xr:uid="{00000000-0005-0000-0000-0000982F0000}"/>
    <cellStyle name="Comma 7 11 2 2 2 6" xfId="59190" xr:uid="{00000000-0005-0000-0000-0000992F0000}"/>
    <cellStyle name="Comma 7 11 2 2 3" xfId="11068" xr:uid="{00000000-0005-0000-0000-00009A2F0000}"/>
    <cellStyle name="Comma 7 11 2 2 3 2" xfId="26216" xr:uid="{00000000-0005-0000-0000-00009B2F0000}"/>
    <cellStyle name="Comma 7 11 2 2 3 2 2" xfId="52184" xr:uid="{00000000-0005-0000-0000-00009C2F0000}"/>
    <cellStyle name="Comma 7 11 2 2 3 3" xfId="37036" xr:uid="{00000000-0005-0000-0000-00009D2F0000}"/>
    <cellStyle name="Comma 7 11 2 2 4" xfId="8904" xr:uid="{00000000-0005-0000-0000-00009E2F0000}"/>
    <cellStyle name="Comma 7 11 2 2 4 2" xfId="24052" xr:uid="{00000000-0005-0000-0000-00009F2F0000}"/>
    <cellStyle name="Comma 7 11 2 2 4 2 2" xfId="50020" xr:uid="{00000000-0005-0000-0000-0000A02F0000}"/>
    <cellStyle name="Comma 7 11 2 2 4 3" xfId="34872" xr:uid="{00000000-0005-0000-0000-0000A12F0000}"/>
    <cellStyle name="Comma 7 11 2 2 5" xfId="19724" xr:uid="{00000000-0005-0000-0000-0000A22F0000}"/>
    <cellStyle name="Comma 7 11 2 2 5 2" xfId="45692" xr:uid="{00000000-0005-0000-0000-0000A32F0000}"/>
    <cellStyle name="Comma 7 11 2 2 6" xfId="15396" xr:uid="{00000000-0005-0000-0000-0000A42F0000}"/>
    <cellStyle name="Comma 7 11 2 2 6 2" xfId="41364" xr:uid="{00000000-0005-0000-0000-0000A52F0000}"/>
    <cellStyle name="Comma 7 11 2 2 7" xfId="4576" xr:uid="{00000000-0005-0000-0000-0000A62F0000}"/>
    <cellStyle name="Comma 7 11 2 2 8" xfId="30544" xr:uid="{00000000-0005-0000-0000-0000A72F0000}"/>
    <cellStyle name="Comma 7 11 2 2 9" xfId="57026" xr:uid="{00000000-0005-0000-0000-0000A82F0000}"/>
    <cellStyle name="Comma 7 11 2 3" xfId="5658" xr:uid="{00000000-0005-0000-0000-0000A92F0000}"/>
    <cellStyle name="Comma 7 11 2 3 2" xfId="12150" xr:uid="{00000000-0005-0000-0000-0000AA2F0000}"/>
    <cellStyle name="Comma 7 11 2 3 2 2" xfId="27298" xr:uid="{00000000-0005-0000-0000-0000AB2F0000}"/>
    <cellStyle name="Comma 7 11 2 3 2 2 2" xfId="53266" xr:uid="{00000000-0005-0000-0000-0000AC2F0000}"/>
    <cellStyle name="Comma 7 11 2 3 2 3" xfId="38118" xr:uid="{00000000-0005-0000-0000-0000AD2F0000}"/>
    <cellStyle name="Comma 7 11 2 3 3" xfId="20806" xr:uid="{00000000-0005-0000-0000-0000AE2F0000}"/>
    <cellStyle name="Comma 7 11 2 3 3 2" xfId="46774" xr:uid="{00000000-0005-0000-0000-0000AF2F0000}"/>
    <cellStyle name="Comma 7 11 2 3 4" xfId="16478" xr:uid="{00000000-0005-0000-0000-0000B02F0000}"/>
    <cellStyle name="Comma 7 11 2 3 4 2" xfId="42446" xr:uid="{00000000-0005-0000-0000-0000B12F0000}"/>
    <cellStyle name="Comma 7 11 2 3 5" xfId="31626" xr:uid="{00000000-0005-0000-0000-0000B22F0000}"/>
    <cellStyle name="Comma 7 11 2 3 6" xfId="58108" xr:uid="{00000000-0005-0000-0000-0000B32F0000}"/>
    <cellStyle name="Comma 7 11 2 4" xfId="9986" xr:uid="{00000000-0005-0000-0000-0000B42F0000}"/>
    <cellStyle name="Comma 7 11 2 4 2" xfId="25134" xr:uid="{00000000-0005-0000-0000-0000B52F0000}"/>
    <cellStyle name="Comma 7 11 2 4 2 2" xfId="51102" xr:uid="{00000000-0005-0000-0000-0000B62F0000}"/>
    <cellStyle name="Comma 7 11 2 4 3" xfId="35954" xr:uid="{00000000-0005-0000-0000-0000B72F0000}"/>
    <cellStyle name="Comma 7 11 2 5" xfId="7822" xr:uid="{00000000-0005-0000-0000-0000B82F0000}"/>
    <cellStyle name="Comma 7 11 2 5 2" xfId="22970" xr:uid="{00000000-0005-0000-0000-0000B92F0000}"/>
    <cellStyle name="Comma 7 11 2 5 2 2" xfId="48938" xr:uid="{00000000-0005-0000-0000-0000BA2F0000}"/>
    <cellStyle name="Comma 7 11 2 5 3" xfId="33790" xr:uid="{00000000-0005-0000-0000-0000BB2F0000}"/>
    <cellStyle name="Comma 7 11 2 6" xfId="18642" xr:uid="{00000000-0005-0000-0000-0000BC2F0000}"/>
    <cellStyle name="Comma 7 11 2 6 2" xfId="44610" xr:uid="{00000000-0005-0000-0000-0000BD2F0000}"/>
    <cellStyle name="Comma 7 11 2 7" xfId="14314" xr:uid="{00000000-0005-0000-0000-0000BE2F0000}"/>
    <cellStyle name="Comma 7 11 2 7 2" xfId="40282" xr:uid="{00000000-0005-0000-0000-0000BF2F0000}"/>
    <cellStyle name="Comma 7 11 2 8" xfId="3494" xr:uid="{00000000-0005-0000-0000-0000C02F0000}"/>
    <cellStyle name="Comma 7 11 2 9" xfId="29462" xr:uid="{00000000-0005-0000-0000-0000C12F0000}"/>
    <cellStyle name="Comma 7 11 3" xfId="1871" xr:uid="{00000000-0005-0000-0000-0000C22F0000}"/>
    <cellStyle name="Comma 7 11 3 2" xfId="6199" xr:uid="{00000000-0005-0000-0000-0000C32F0000}"/>
    <cellStyle name="Comma 7 11 3 2 2" xfId="12691" xr:uid="{00000000-0005-0000-0000-0000C42F0000}"/>
    <cellStyle name="Comma 7 11 3 2 2 2" xfId="27839" xr:uid="{00000000-0005-0000-0000-0000C52F0000}"/>
    <cellStyle name="Comma 7 11 3 2 2 2 2" xfId="53807" xr:uid="{00000000-0005-0000-0000-0000C62F0000}"/>
    <cellStyle name="Comma 7 11 3 2 2 3" xfId="38659" xr:uid="{00000000-0005-0000-0000-0000C72F0000}"/>
    <cellStyle name="Comma 7 11 3 2 3" xfId="21347" xr:uid="{00000000-0005-0000-0000-0000C82F0000}"/>
    <cellStyle name="Comma 7 11 3 2 3 2" xfId="47315" xr:uid="{00000000-0005-0000-0000-0000C92F0000}"/>
    <cellStyle name="Comma 7 11 3 2 4" xfId="17019" xr:uid="{00000000-0005-0000-0000-0000CA2F0000}"/>
    <cellStyle name="Comma 7 11 3 2 4 2" xfId="42987" xr:uid="{00000000-0005-0000-0000-0000CB2F0000}"/>
    <cellStyle name="Comma 7 11 3 2 5" xfId="32167" xr:uid="{00000000-0005-0000-0000-0000CC2F0000}"/>
    <cellStyle name="Comma 7 11 3 2 6" xfId="58649" xr:uid="{00000000-0005-0000-0000-0000CD2F0000}"/>
    <cellStyle name="Comma 7 11 3 3" xfId="10527" xr:uid="{00000000-0005-0000-0000-0000CE2F0000}"/>
    <cellStyle name="Comma 7 11 3 3 2" xfId="25675" xr:uid="{00000000-0005-0000-0000-0000CF2F0000}"/>
    <cellStyle name="Comma 7 11 3 3 2 2" xfId="51643" xr:uid="{00000000-0005-0000-0000-0000D02F0000}"/>
    <cellStyle name="Comma 7 11 3 3 3" xfId="36495" xr:uid="{00000000-0005-0000-0000-0000D12F0000}"/>
    <cellStyle name="Comma 7 11 3 4" xfId="8363" xr:uid="{00000000-0005-0000-0000-0000D22F0000}"/>
    <cellStyle name="Comma 7 11 3 4 2" xfId="23511" xr:uid="{00000000-0005-0000-0000-0000D32F0000}"/>
    <cellStyle name="Comma 7 11 3 4 2 2" xfId="49479" xr:uid="{00000000-0005-0000-0000-0000D42F0000}"/>
    <cellStyle name="Comma 7 11 3 4 3" xfId="34331" xr:uid="{00000000-0005-0000-0000-0000D52F0000}"/>
    <cellStyle name="Comma 7 11 3 5" xfId="19183" xr:uid="{00000000-0005-0000-0000-0000D62F0000}"/>
    <cellStyle name="Comma 7 11 3 5 2" xfId="45151" xr:uid="{00000000-0005-0000-0000-0000D72F0000}"/>
    <cellStyle name="Comma 7 11 3 6" xfId="14855" xr:uid="{00000000-0005-0000-0000-0000D82F0000}"/>
    <cellStyle name="Comma 7 11 3 6 2" xfId="40823" xr:uid="{00000000-0005-0000-0000-0000D92F0000}"/>
    <cellStyle name="Comma 7 11 3 7" xfId="4035" xr:uid="{00000000-0005-0000-0000-0000DA2F0000}"/>
    <cellStyle name="Comma 7 11 3 8" xfId="30003" xr:uid="{00000000-0005-0000-0000-0000DB2F0000}"/>
    <cellStyle name="Comma 7 11 3 9" xfId="56485" xr:uid="{00000000-0005-0000-0000-0000DC2F0000}"/>
    <cellStyle name="Comma 7 11 4" xfId="5117" xr:uid="{00000000-0005-0000-0000-0000DD2F0000}"/>
    <cellStyle name="Comma 7 11 4 2" xfId="11609" xr:uid="{00000000-0005-0000-0000-0000DE2F0000}"/>
    <cellStyle name="Comma 7 11 4 2 2" xfId="26757" xr:uid="{00000000-0005-0000-0000-0000DF2F0000}"/>
    <cellStyle name="Comma 7 11 4 2 2 2" xfId="52725" xr:uid="{00000000-0005-0000-0000-0000E02F0000}"/>
    <cellStyle name="Comma 7 11 4 2 3" xfId="37577" xr:uid="{00000000-0005-0000-0000-0000E12F0000}"/>
    <cellStyle name="Comma 7 11 4 3" xfId="20265" xr:uid="{00000000-0005-0000-0000-0000E22F0000}"/>
    <cellStyle name="Comma 7 11 4 3 2" xfId="46233" xr:uid="{00000000-0005-0000-0000-0000E32F0000}"/>
    <cellStyle name="Comma 7 11 4 4" xfId="15937" xr:uid="{00000000-0005-0000-0000-0000E42F0000}"/>
    <cellStyle name="Comma 7 11 4 4 2" xfId="41905" xr:uid="{00000000-0005-0000-0000-0000E52F0000}"/>
    <cellStyle name="Comma 7 11 4 5" xfId="31085" xr:uid="{00000000-0005-0000-0000-0000E62F0000}"/>
    <cellStyle name="Comma 7 11 4 6" xfId="57567" xr:uid="{00000000-0005-0000-0000-0000E72F0000}"/>
    <cellStyle name="Comma 7 11 5" xfId="9445" xr:uid="{00000000-0005-0000-0000-0000E82F0000}"/>
    <cellStyle name="Comma 7 11 5 2" xfId="24593" xr:uid="{00000000-0005-0000-0000-0000E92F0000}"/>
    <cellStyle name="Comma 7 11 5 2 2" xfId="50561" xr:uid="{00000000-0005-0000-0000-0000EA2F0000}"/>
    <cellStyle name="Comma 7 11 5 3" xfId="35413" xr:uid="{00000000-0005-0000-0000-0000EB2F0000}"/>
    <cellStyle name="Comma 7 11 6" xfId="7281" xr:uid="{00000000-0005-0000-0000-0000EC2F0000}"/>
    <cellStyle name="Comma 7 11 6 2" xfId="22429" xr:uid="{00000000-0005-0000-0000-0000ED2F0000}"/>
    <cellStyle name="Comma 7 11 6 2 2" xfId="48397" xr:uid="{00000000-0005-0000-0000-0000EE2F0000}"/>
    <cellStyle name="Comma 7 11 6 3" xfId="33249" xr:uid="{00000000-0005-0000-0000-0000EF2F0000}"/>
    <cellStyle name="Comma 7 11 7" xfId="18101" xr:uid="{00000000-0005-0000-0000-0000F02F0000}"/>
    <cellStyle name="Comma 7 11 7 2" xfId="44069" xr:uid="{00000000-0005-0000-0000-0000F12F0000}"/>
    <cellStyle name="Comma 7 11 8" xfId="13773" xr:uid="{00000000-0005-0000-0000-0000F22F0000}"/>
    <cellStyle name="Comma 7 11 8 2" xfId="39741" xr:uid="{00000000-0005-0000-0000-0000F32F0000}"/>
    <cellStyle name="Comma 7 11 9" xfId="2953" xr:uid="{00000000-0005-0000-0000-0000F42F0000}"/>
    <cellStyle name="Comma 7 12" xfId="208" xr:uid="{00000000-0005-0000-0000-0000F52F0000}"/>
    <cellStyle name="Comma 7 12 10" xfId="28922" xr:uid="{00000000-0005-0000-0000-0000F62F0000}"/>
    <cellStyle name="Comma 7 12 11" xfId="54884" xr:uid="{00000000-0005-0000-0000-0000F72F0000}"/>
    <cellStyle name="Comma 7 12 12" xfId="55404" xr:uid="{00000000-0005-0000-0000-0000F82F0000}"/>
    <cellStyle name="Comma 7 12 13" xfId="1128" xr:uid="{00000000-0005-0000-0000-0000F92F0000}"/>
    <cellStyle name="Comma 7 12 2" xfId="1331" xr:uid="{00000000-0005-0000-0000-0000FA2F0000}"/>
    <cellStyle name="Comma 7 12 2 10" xfId="55945" xr:uid="{00000000-0005-0000-0000-0000FB2F0000}"/>
    <cellStyle name="Comma 7 12 2 2" xfId="2413" xr:uid="{00000000-0005-0000-0000-0000FC2F0000}"/>
    <cellStyle name="Comma 7 12 2 2 2" xfId="6741" xr:uid="{00000000-0005-0000-0000-0000FD2F0000}"/>
    <cellStyle name="Comma 7 12 2 2 2 2" xfId="13233" xr:uid="{00000000-0005-0000-0000-0000FE2F0000}"/>
    <cellStyle name="Comma 7 12 2 2 2 2 2" xfId="28381" xr:uid="{00000000-0005-0000-0000-0000FF2F0000}"/>
    <cellStyle name="Comma 7 12 2 2 2 2 2 2" xfId="54349" xr:uid="{00000000-0005-0000-0000-000000300000}"/>
    <cellStyle name="Comma 7 12 2 2 2 2 3" xfId="39201" xr:uid="{00000000-0005-0000-0000-000001300000}"/>
    <cellStyle name="Comma 7 12 2 2 2 3" xfId="21889" xr:uid="{00000000-0005-0000-0000-000002300000}"/>
    <cellStyle name="Comma 7 12 2 2 2 3 2" xfId="47857" xr:uid="{00000000-0005-0000-0000-000003300000}"/>
    <cellStyle name="Comma 7 12 2 2 2 4" xfId="17561" xr:uid="{00000000-0005-0000-0000-000004300000}"/>
    <cellStyle name="Comma 7 12 2 2 2 4 2" xfId="43529" xr:uid="{00000000-0005-0000-0000-000005300000}"/>
    <cellStyle name="Comma 7 12 2 2 2 5" xfId="32709" xr:uid="{00000000-0005-0000-0000-000006300000}"/>
    <cellStyle name="Comma 7 12 2 2 2 6" xfId="59191" xr:uid="{00000000-0005-0000-0000-000007300000}"/>
    <cellStyle name="Comma 7 12 2 2 3" xfId="11069" xr:uid="{00000000-0005-0000-0000-000008300000}"/>
    <cellStyle name="Comma 7 12 2 2 3 2" xfId="26217" xr:uid="{00000000-0005-0000-0000-000009300000}"/>
    <cellStyle name="Comma 7 12 2 2 3 2 2" xfId="52185" xr:uid="{00000000-0005-0000-0000-00000A300000}"/>
    <cellStyle name="Comma 7 12 2 2 3 3" xfId="37037" xr:uid="{00000000-0005-0000-0000-00000B300000}"/>
    <cellStyle name="Comma 7 12 2 2 4" xfId="8905" xr:uid="{00000000-0005-0000-0000-00000C300000}"/>
    <cellStyle name="Comma 7 12 2 2 4 2" xfId="24053" xr:uid="{00000000-0005-0000-0000-00000D300000}"/>
    <cellStyle name="Comma 7 12 2 2 4 2 2" xfId="50021" xr:uid="{00000000-0005-0000-0000-00000E300000}"/>
    <cellStyle name="Comma 7 12 2 2 4 3" xfId="34873" xr:uid="{00000000-0005-0000-0000-00000F300000}"/>
    <cellStyle name="Comma 7 12 2 2 5" xfId="19725" xr:uid="{00000000-0005-0000-0000-000010300000}"/>
    <cellStyle name="Comma 7 12 2 2 5 2" xfId="45693" xr:uid="{00000000-0005-0000-0000-000011300000}"/>
    <cellStyle name="Comma 7 12 2 2 6" xfId="15397" xr:uid="{00000000-0005-0000-0000-000012300000}"/>
    <cellStyle name="Comma 7 12 2 2 6 2" xfId="41365" xr:uid="{00000000-0005-0000-0000-000013300000}"/>
    <cellStyle name="Comma 7 12 2 2 7" xfId="4577" xr:uid="{00000000-0005-0000-0000-000014300000}"/>
    <cellStyle name="Comma 7 12 2 2 8" xfId="30545" xr:uid="{00000000-0005-0000-0000-000015300000}"/>
    <cellStyle name="Comma 7 12 2 2 9" xfId="57027" xr:uid="{00000000-0005-0000-0000-000016300000}"/>
    <cellStyle name="Comma 7 12 2 3" xfId="5659" xr:uid="{00000000-0005-0000-0000-000017300000}"/>
    <cellStyle name="Comma 7 12 2 3 2" xfId="12151" xr:uid="{00000000-0005-0000-0000-000018300000}"/>
    <cellStyle name="Comma 7 12 2 3 2 2" xfId="27299" xr:uid="{00000000-0005-0000-0000-000019300000}"/>
    <cellStyle name="Comma 7 12 2 3 2 2 2" xfId="53267" xr:uid="{00000000-0005-0000-0000-00001A300000}"/>
    <cellStyle name="Comma 7 12 2 3 2 3" xfId="38119" xr:uid="{00000000-0005-0000-0000-00001B300000}"/>
    <cellStyle name="Comma 7 12 2 3 3" xfId="20807" xr:uid="{00000000-0005-0000-0000-00001C300000}"/>
    <cellStyle name="Comma 7 12 2 3 3 2" xfId="46775" xr:uid="{00000000-0005-0000-0000-00001D300000}"/>
    <cellStyle name="Comma 7 12 2 3 4" xfId="16479" xr:uid="{00000000-0005-0000-0000-00001E300000}"/>
    <cellStyle name="Comma 7 12 2 3 4 2" xfId="42447" xr:uid="{00000000-0005-0000-0000-00001F300000}"/>
    <cellStyle name="Comma 7 12 2 3 5" xfId="31627" xr:uid="{00000000-0005-0000-0000-000020300000}"/>
    <cellStyle name="Comma 7 12 2 3 6" xfId="58109" xr:uid="{00000000-0005-0000-0000-000021300000}"/>
    <cellStyle name="Comma 7 12 2 4" xfId="9987" xr:uid="{00000000-0005-0000-0000-000022300000}"/>
    <cellStyle name="Comma 7 12 2 4 2" xfId="25135" xr:uid="{00000000-0005-0000-0000-000023300000}"/>
    <cellStyle name="Comma 7 12 2 4 2 2" xfId="51103" xr:uid="{00000000-0005-0000-0000-000024300000}"/>
    <cellStyle name="Comma 7 12 2 4 3" xfId="35955" xr:uid="{00000000-0005-0000-0000-000025300000}"/>
    <cellStyle name="Comma 7 12 2 5" xfId="7823" xr:uid="{00000000-0005-0000-0000-000026300000}"/>
    <cellStyle name="Comma 7 12 2 5 2" xfId="22971" xr:uid="{00000000-0005-0000-0000-000027300000}"/>
    <cellStyle name="Comma 7 12 2 5 2 2" xfId="48939" xr:uid="{00000000-0005-0000-0000-000028300000}"/>
    <cellStyle name="Comma 7 12 2 5 3" xfId="33791" xr:uid="{00000000-0005-0000-0000-000029300000}"/>
    <cellStyle name="Comma 7 12 2 6" xfId="18643" xr:uid="{00000000-0005-0000-0000-00002A300000}"/>
    <cellStyle name="Comma 7 12 2 6 2" xfId="44611" xr:uid="{00000000-0005-0000-0000-00002B300000}"/>
    <cellStyle name="Comma 7 12 2 7" xfId="14315" xr:uid="{00000000-0005-0000-0000-00002C300000}"/>
    <cellStyle name="Comma 7 12 2 7 2" xfId="40283" xr:uid="{00000000-0005-0000-0000-00002D300000}"/>
    <cellStyle name="Comma 7 12 2 8" xfId="3495" xr:uid="{00000000-0005-0000-0000-00002E300000}"/>
    <cellStyle name="Comma 7 12 2 9" xfId="29463" xr:uid="{00000000-0005-0000-0000-00002F300000}"/>
    <cellStyle name="Comma 7 12 3" xfId="1872" xr:uid="{00000000-0005-0000-0000-000030300000}"/>
    <cellStyle name="Comma 7 12 3 2" xfId="6200" xr:uid="{00000000-0005-0000-0000-000031300000}"/>
    <cellStyle name="Comma 7 12 3 2 2" xfId="12692" xr:uid="{00000000-0005-0000-0000-000032300000}"/>
    <cellStyle name="Comma 7 12 3 2 2 2" xfId="27840" xr:uid="{00000000-0005-0000-0000-000033300000}"/>
    <cellStyle name="Comma 7 12 3 2 2 2 2" xfId="53808" xr:uid="{00000000-0005-0000-0000-000034300000}"/>
    <cellStyle name="Comma 7 12 3 2 2 3" xfId="38660" xr:uid="{00000000-0005-0000-0000-000035300000}"/>
    <cellStyle name="Comma 7 12 3 2 3" xfId="21348" xr:uid="{00000000-0005-0000-0000-000036300000}"/>
    <cellStyle name="Comma 7 12 3 2 3 2" xfId="47316" xr:uid="{00000000-0005-0000-0000-000037300000}"/>
    <cellStyle name="Comma 7 12 3 2 4" xfId="17020" xr:uid="{00000000-0005-0000-0000-000038300000}"/>
    <cellStyle name="Comma 7 12 3 2 4 2" xfId="42988" xr:uid="{00000000-0005-0000-0000-000039300000}"/>
    <cellStyle name="Comma 7 12 3 2 5" xfId="32168" xr:uid="{00000000-0005-0000-0000-00003A300000}"/>
    <cellStyle name="Comma 7 12 3 2 6" xfId="58650" xr:uid="{00000000-0005-0000-0000-00003B300000}"/>
    <cellStyle name="Comma 7 12 3 3" xfId="10528" xr:uid="{00000000-0005-0000-0000-00003C300000}"/>
    <cellStyle name="Comma 7 12 3 3 2" xfId="25676" xr:uid="{00000000-0005-0000-0000-00003D300000}"/>
    <cellStyle name="Comma 7 12 3 3 2 2" xfId="51644" xr:uid="{00000000-0005-0000-0000-00003E300000}"/>
    <cellStyle name="Comma 7 12 3 3 3" xfId="36496" xr:uid="{00000000-0005-0000-0000-00003F300000}"/>
    <cellStyle name="Comma 7 12 3 4" xfId="8364" xr:uid="{00000000-0005-0000-0000-000040300000}"/>
    <cellStyle name="Comma 7 12 3 4 2" xfId="23512" xr:uid="{00000000-0005-0000-0000-000041300000}"/>
    <cellStyle name="Comma 7 12 3 4 2 2" xfId="49480" xr:uid="{00000000-0005-0000-0000-000042300000}"/>
    <cellStyle name="Comma 7 12 3 4 3" xfId="34332" xr:uid="{00000000-0005-0000-0000-000043300000}"/>
    <cellStyle name="Comma 7 12 3 5" xfId="19184" xr:uid="{00000000-0005-0000-0000-000044300000}"/>
    <cellStyle name="Comma 7 12 3 5 2" xfId="45152" xr:uid="{00000000-0005-0000-0000-000045300000}"/>
    <cellStyle name="Comma 7 12 3 6" xfId="14856" xr:uid="{00000000-0005-0000-0000-000046300000}"/>
    <cellStyle name="Comma 7 12 3 6 2" xfId="40824" xr:uid="{00000000-0005-0000-0000-000047300000}"/>
    <cellStyle name="Comma 7 12 3 7" xfId="4036" xr:uid="{00000000-0005-0000-0000-000048300000}"/>
    <cellStyle name="Comma 7 12 3 8" xfId="30004" xr:uid="{00000000-0005-0000-0000-000049300000}"/>
    <cellStyle name="Comma 7 12 3 9" xfId="56486" xr:uid="{00000000-0005-0000-0000-00004A300000}"/>
    <cellStyle name="Comma 7 12 4" xfId="5118" xr:uid="{00000000-0005-0000-0000-00004B300000}"/>
    <cellStyle name="Comma 7 12 4 2" xfId="11610" xr:uid="{00000000-0005-0000-0000-00004C300000}"/>
    <cellStyle name="Comma 7 12 4 2 2" xfId="26758" xr:uid="{00000000-0005-0000-0000-00004D300000}"/>
    <cellStyle name="Comma 7 12 4 2 2 2" xfId="52726" xr:uid="{00000000-0005-0000-0000-00004E300000}"/>
    <cellStyle name="Comma 7 12 4 2 3" xfId="37578" xr:uid="{00000000-0005-0000-0000-00004F300000}"/>
    <cellStyle name="Comma 7 12 4 3" xfId="20266" xr:uid="{00000000-0005-0000-0000-000050300000}"/>
    <cellStyle name="Comma 7 12 4 3 2" xfId="46234" xr:uid="{00000000-0005-0000-0000-000051300000}"/>
    <cellStyle name="Comma 7 12 4 4" xfId="15938" xr:uid="{00000000-0005-0000-0000-000052300000}"/>
    <cellStyle name="Comma 7 12 4 4 2" xfId="41906" xr:uid="{00000000-0005-0000-0000-000053300000}"/>
    <cellStyle name="Comma 7 12 4 5" xfId="31086" xr:uid="{00000000-0005-0000-0000-000054300000}"/>
    <cellStyle name="Comma 7 12 4 6" xfId="57568" xr:uid="{00000000-0005-0000-0000-000055300000}"/>
    <cellStyle name="Comma 7 12 5" xfId="9446" xr:uid="{00000000-0005-0000-0000-000056300000}"/>
    <cellStyle name="Comma 7 12 5 2" xfId="24594" xr:uid="{00000000-0005-0000-0000-000057300000}"/>
    <cellStyle name="Comma 7 12 5 2 2" xfId="50562" xr:uid="{00000000-0005-0000-0000-000058300000}"/>
    <cellStyle name="Comma 7 12 5 3" xfId="35414" xr:uid="{00000000-0005-0000-0000-000059300000}"/>
    <cellStyle name="Comma 7 12 6" xfId="7282" xr:uid="{00000000-0005-0000-0000-00005A300000}"/>
    <cellStyle name="Comma 7 12 6 2" xfId="22430" xr:uid="{00000000-0005-0000-0000-00005B300000}"/>
    <cellStyle name="Comma 7 12 6 2 2" xfId="48398" xr:uid="{00000000-0005-0000-0000-00005C300000}"/>
    <cellStyle name="Comma 7 12 6 3" xfId="33250" xr:uid="{00000000-0005-0000-0000-00005D300000}"/>
    <cellStyle name="Comma 7 12 7" xfId="18102" xr:uid="{00000000-0005-0000-0000-00005E300000}"/>
    <cellStyle name="Comma 7 12 7 2" xfId="44070" xr:uid="{00000000-0005-0000-0000-00005F300000}"/>
    <cellStyle name="Comma 7 12 8" xfId="13774" xr:uid="{00000000-0005-0000-0000-000060300000}"/>
    <cellStyle name="Comma 7 12 8 2" xfId="39742" xr:uid="{00000000-0005-0000-0000-000061300000}"/>
    <cellStyle name="Comma 7 12 9" xfId="2954" xr:uid="{00000000-0005-0000-0000-000062300000}"/>
    <cellStyle name="Comma 7 13" xfId="209" xr:uid="{00000000-0005-0000-0000-000063300000}"/>
    <cellStyle name="Comma 7 13 10" xfId="28923" xr:uid="{00000000-0005-0000-0000-000064300000}"/>
    <cellStyle name="Comma 7 13 11" xfId="54885" xr:uid="{00000000-0005-0000-0000-000065300000}"/>
    <cellStyle name="Comma 7 13 12" xfId="55405" xr:uid="{00000000-0005-0000-0000-000066300000}"/>
    <cellStyle name="Comma 7 13 13" xfId="1168" xr:uid="{00000000-0005-0000-0000-000067300000}"/>
    <cellStyle name="Comma 7 13 2" xfId="1332" xr:uid="{00000000-0005-0000-0000-000068300000}"/>
    <cellStyle name="Comma 7 13 2 10" xfId="55946" xr:uid="{00000000-0005-0000-0000-000069300000}"/>
    <cellStyle name="Comma 7 13 2 2" xfId="2414" xr:uid="{00000000-0005-0000-0000-00006A300000}"/>
    <cellStyle name="Comma 7 13 2 2 2" xfId="6742" xr:uid="{00000000-0005-0000-0000-00006B300000}"/>
    <cellStyle name="Comma 7 13 2 2 2 2" xfId="13234" xr:uid="{00000000-0005-0000-0000-00006C300000}"/>
    <cellStyle name="Comma 7 13 2 2 2 2 2" xfId="28382" xr:uid="{00000000-0005-0000-0000-00006D300000}"/>
    <cellStyle name="Comma 7 13 2 2 2 2 2 2" xfId="54350" xr:uid="{00000000-0005-0000-0000-00006E300000}"/>
    <cellStyle name="Comma 7 13 2 2 2 2 3" xfId="39202" xr:uid="{00000000-0005-0000-0000-00006F300000}"/>
    <cellStyle name="Comma 7 13 2 2 2 3" xfId="21890" xr:uid="{00000000-0005-0000-0000-000070300000}"/>
    <cellStyle name="Comma 7 13 2 2 2 3 2" xfId="47858" xr:uid="{00000000-0005-0000-0000-000071300000}"/>
    <cellStyle name="Comma 7 13 2 2 2 4" xfId="17562" xr:uid="{00000000-0005-0000-0000-000072300000}"/>
    <cellStyle name="Comma 7 13 2 2 2 4 2" xfId="43530" xr:uid="{00000000-0005-0000-0000-000073300000}"/>
    <cellStyle name="Comma 7 13 2 2 2 5" xfId="32710" xr:uid="{00000000-0005-0000-0000-000074300000}"/>
    <cellStyle name="Comma 7 13 2 2 2 6" xfId="59192" xr:uid="{00000000-0005-0000-0000-000075300000}"/>
    <cellStyle name="Comma 7 13 2 2 3" xfId="11070" xr:uid="{00000000-0005-0000-0000-000076300000}"/>
    <cellStyle name="Comma 7 13 2 2 3 2" xfId="26218" xr:uid="{00000000-0005-0000-0000-000077300000}"/>
    <cellStyle name="Comma 7 13 2 2 3 2 2" xfId="52186" xr:uid="{00000000-0005-0000-0000-000078300000}"/>
    <cellStyle name="Comma 7 13 2 2 3 3" xfId="37038" xr:uid="{00000000-0005-0000-0000-000079300000}"/>
    <cellStyle name="Comma 7 13 2 2 4" xfId="8906" xr:uid="{00000000-0005-0000-0000-00007A300000}"/>
    <cellStyle name="Comma 7 13 2 2 4 2" xfId="24054" xr:uid="{00000000-0005-0000-0000-00007B300000}"/>
    <cellStyle name="Comma 7 13 2 2 4 2 2" xfId="50022" xr:uid="{00000000-0005-0000-0000-00007C300000}"/>
    <cellStyle name="Comma 7 13 2 2 4 3" xfId="34874" xr:uid="{00000000-0005-0000-0000-00007D300000}"/>
    <cellStyle name="Comma 7 13 2 2 5" xfId="19726" xr:uid="{00000000-0005-0000-0000-00007E300000}"/>
    <cellStyle name="Comma 7 13 2 2 5 2" xfId="45694" xr:uid="{00000000-0005-0000-0000-00007F300000}"/>
    <cellStyle name="Comma 7 13 2 2 6" xfId="15398" xr:uid="{00000000-0005-0000-0000-000080300000}"/>
    <cellStyle name="Comma 7 13 2 2 6 2" xfId="41366" xr:uid="{00000000-0005-0000-0000-000081300000}"/>
    <cellStyle name="Comma 7 13 2 2 7" xfId="4578" xr:uid="{00000000-0005-0000-0000-000082300000}"/>
    <cellStyle name="Comma 7 13 2 2 8" xfId="30546" xr:uid="{00000000-0005-0000-0000-000083300000}"/>
    <cellStyle name="Comma 7 13 2 2 9" xfId="57028" xr:uid="{00000000-0005-0000-0000-000084300000}"/>
    <cellStyle name="Comma 7 13 2 3" xfId="5660" xr:uid="{00000000-0005-0000-0000-000085300000}"/>
    <cellStyle name="Comma 7 13 2 3 2" xfId="12152" xr:uid="{00000000-0005-0000-0000-000086300000}"/>
    <cellStyle name="Comma 7 13 2 3 2 2" xfId="27300" xr:uid="{00000000-0005-0000-0000-000087300000}"/>
    <cellStyle name="Comma 7 13 2 3 2 2 2" xfId="53268" xr:uid="{00000000-0005-0000-0000-000088300000}"/>
    <cellStyle name="Comma 7 13 2 3 2 3" xfId="38120" xr:uid="{00000000-0005-0000-0000-000089300000}"/>
    <cellStyle name="Comma 7 13 2 3 3" xfId="20808" xr:uid="{00000000-0005-0000-0000-00008A300000}"/>
    <cellStyle name="Comma 7 13 2 3 3 2" xfId="46776" xr:uid="{00000000-0005-0000-0000-00008B300000}"/>
    <cellStyle name="Comma 7 13 2 3 4" xfId="16480" xr:uid="{00000000-0005-0000-0000-00008C300000}"/>
    <cellStyle name="Comma 7 13 2 3 4 2" xfId="42448" xr:uid="{00000000-0005-0000-0000-00008D300000}"/>
    <cellStyle name="Comma 7 13 2 3 5" xfId="31628" xr:uid="{00000000-0005-0000-0000-00008E300000}"/>
    <cellStyle name="Comma 7 13 2 3 6" xfId="58110" xr:uid="{00000000-0005-0000-0000-00008F300000}"/>
    <cellStyle name="Comma 7 13 2 4" xfId="9988" xr:uid="{00000000-0005-0000-0000-000090300000}"/>
    <cellStyle name="Comma 7 13 2 4 2" xfId="25136" xr:uid="{00000000-0005-0000-0000-000091300000}"/>
    <cellStyle name="Comma 7 13 2 4 2 2" xfId="51104" xr:uid="{00000000-0005-0000-0000-000092300000}"/>
    <cellStyle name="Comma 7 13 2 4 3" xfId="35956" xr:uid="{00000000-0005-0000-0000-000093300000}"/>
    <cellStyle name="Comma 7 13 2 5" xfId="7824" xr:uid="{00000000-0005-0000-0000-000094300000}"/>
    <cellStyle name="Comma 7 13 2 5 2" xfId="22972" xr:uid="{00000000-0005-0000-0000-000095300000}"/>
    <cellStyle name="Comma 7 13 2 5 2 2" xfId="48940" xr:uid="{00000000-0005-0000-0000-000096300000}"/>
    <cellStyle name="Comma 7 13 2 5 3" xfId="33792" xr:uid="{00000000-0005-0000-0000-000097300000}"/>
    <cellStyle name="Comma 7 13 2 6" xfId="18644" xr:uid="{00000000-0005-0000-0000-000098300000}"/>
    <cellStyle name="Comma 7 13 2 6 2" xfId="44612" xr:uid="{00000000-0005-0000-0000-000099300000}"/>
    <cellStyle name="Comma 7 13 2 7" xfId="14316" xr:uid="{00000000-0005-0000-0000-00009A300000}"/>
    <cellStyle name="Comma 7 13 2 7 2" xfId="40284" xr:uid="{00000000-0005-0000-0000-00009B300000}"/>
    <cellStyle name="Comma 7 13 2 8" xfId="3496" xr:uid="{00000000-0005-0000-0000-00009C300000}"/>
    <cellStyle name="Comma 7 13 2 9" xfId="29464" xr:uid="{00000000-0005-0000-0000-00009D300000}"/>
    <cellStyle name="Comma 7 13 3" xfId="1873" xr:uid="{00000000-0005-0000-0000-00009E300000}"/>
    <cellStyle name="Comma 7 13 3 2" xfId="6201" xr:uid="{00000000-0005-0000-0000-00009F300000}"/>
    <cellStyle name="Comma 7 13 3 2 2" xfId="12693" xr:uid="{00000000-0005-0000-0000-0000A0300000}"/>
    <cellStyle name="Comma 7 13 3 2 2 2" xfId="27841" xr:uid="{00000000-0005-0000-0000-0000A1300000}"/>
    <cellStyle name="Comma 7 13 3 2 2 2 2" xfId="53809" xr:uid="{00000000-0005-0000-0000-0000A2300000}"/>
    <cellStyle name="Comma 7 13 3 2 2 3" xfId="38661" xr:uid="{00000000-0005-0000-0000-0000A3300000}"/>
    <cellStyle name="Comma 7 13 3 2 3" xfId="21349" xr:uid="{00000000-0005-0000-0000-0000A4300000}"/>
    <cellStyle name="Comma 7 13 3 2 3 2" xfId="47317" xr:uid="{00000000-0005-0000-0000-0000A5300000}"/>
    <cellStyle name="Comma 7 13 3 2 4" xfId="17021" xr:uid="{00000000-0005-0000-0000-0000A6300000}"/>
    <cellStyle name="Comma 7 13 3 2 4 2" xfId="42989" xr:uid="{00000000-0005-0000-0000-0000A7300000}"/>
    <cellStyle name="Comma 7 13 3 2 5" xfId="32169" xr:uid="{00000000-0005-0000-0000-0000A8300000}"/>
    <cellStyle name="Comma 7 13 3 2 6" xfId="58651" xr:uid="{00000000-0005-0000-0000-0000A9300000}"/>
    <cellStyle name="Comma 7 13 3 3" xfId="10529" xr:uid="{00000000-0005-0000-0000-0000AA300000}"/>
    <cellStyle name="Comma 7 13 3 3 2" xfId="25677" xr:uid="{00000000-0005-0000-0000-0000AB300000}"/>
    <cellStyle name="Comma 7 13 3 3 2 2" xfId="51645" xr:uid="{00000000-0005-0000-0000-0000AC300000}"/>
    <cellStyle name="Comma 7 13 3 3 3" xfId="36497" xr:uid="{00000000-0005-0000-0000-0000AD300000}"/>
    <cellStyle name="Comma 7 13 3 4" xfId="8365" xr:uid="{00000000-0005-0000-0000-0000AE300000}"/>
    <cellStyle name="Comma 7 13 3 4 2" xfId="23513" xr:uid="{00000000-0005-0000-0000-0000AF300000}"/>
    <cellStyle name="Comma 7 13 3 4 2 2" xfId="49481" xr:uid="{00000000-0005-0000-0000-0000B0300000}"/>
    <cellStyle name="Comma 7 13 3 4 3" xfId="34333" xr:uid="{00000000-0005-0000-0000-0000B1300000}"/>
    <cellStyle name="Comma 7 13 3 5" xfId="19185" xr:uid="{00000000-0005-0000-0000-0000B2300000}"/>
    <cellStyle name="Comma 7 13 3 5 2" xfId="45153" xr:uid="{00000000-0005-0000-0000-0000B3300000}"/>
    <cellStyle name="Comma 7 13 3 6" xfId="14857" xr:uid="{00000000-0005-0000-0000-0000B4300000}"/>
    <cellStyle name="Comma 7 13 3 6 2" xfId="40825" xr:uid="{00000000-0005-0000-0000-0000B5300000}"/>
    <cellStyle name="Comma 7 13 3 7" xfId="4037" xr:uid="{00000000-0005-0000-0000-0000B6300000}"/>
    <cellStyle name="Comma 7 13 3 8" xfId="30005" xr:uid="{00000000-0005-0000-0000-0000B7300000}"/>
    <cellStyle name="Comma 7 13 3 9" xfId="56487" xr:uid="{00000000-0005-0000-0000-0000B8300000}"/>
    <cellStyle name="Comma 7 13 4" xfId="5119" xr:uid="{00000000-0005-0000-0000-0000B9300000}"/>
    <cellStyle name="Comma 7 13 4 2" xfId="11611" xr:uid="{00000000-0005-0000-0000-0000BA300000}"/>
    <cellStyle name="Comma 7 13 4 2 2" xfId="26759" xr:uid="{00000000-0005-0000-0000-0000BB300000}"/>
    <cellStyle name="Comma 7 13 4 2 2 2" xfId="52727" xr:uid="{00000000-0005-0000-0000-0000BC300000}"/>
    <cellStyle name="Comma 7 13 4 2 3" xfId="37579" xr:uid="{00000000-0005-0000-0000-0000BD300000}"/>
    <cellStyle name="Comma 7 13 4 3" xfId="20267" xr:uid="{00000000-0005-0000-0000-0000BE300000}"/>
    <cellStyle name="Comma 7 13 4 3 2" xfId="46235" xr:uid="{00000000-0005-0000-0000-0000BF300000}"/>
    <cellStyle name="Comma 7 13 4 4" xfId="15939" xr:uid="{00000000-0005-0000-0000-0000C0300000}"/>
    <cellStyle name="Comma 7 13 4 4 2" xfId="41907" xr:uid="{00000000-0005-0000-0000-0000C1300000}"/>
    <cellStyle name="Comma 7 13 4 5" xfId="31087" xr:uid="{00000000-0005-0000-0000-0000C2300000}"/>
    <cellStyle name="Comma 7 13 4 6" xfId="57569" xr:uid="{00000000-0005-0000-0000-0000C3300000}"/>
    <cellStyle name="Comma 7 13 5" xfId="9447" xr:uid="{00000000-0005-0000-0000-0000C4300000}"/>
    <cellStyle name="Comma 7 13 5 2" xfId="24595" xr:uid="{00000000-0005-0000-0000-0000C5300000}"/>
    <cellStyle name="Comma 7 13 5 2 2" xfId="50563" xr:uid="{00000000-0005-0000-0000-0000C6300000}"/>
    <cellStyle name="Comma 7 13 5 3" xfId="35415" xr:uid="{00000000-0005-0000-0000-0000C7300000}"/>
    <cellStyle name="Comma 7 13 6" xfId="7283" xr:uid="{00000000-0005-0000-0000-0000C8300000}"/>
    <cellStyle name="Comma 7 13 6 2" xfId="22431" xr:uid="{00000000-0005-0000-0000-0000C9300000}"/>
    <cellStyle name="Comma 7 13 6 2 2" xfId="48399" xr:uid="{00000000-0005-0000-0000-0000CA300000}"/>
    <cellStyle name="Comma 7 13 6 3" xfId="33251" xr:uid="{00000000-0005-0000-0000-0000CB300000}"/>
    <cellStyle name="Comma 7 13 7" xfId="18103" xr:uid="{00000000-0005-0000-0000-0000CC300000}"/>
    <cellStyle name="Comma 7 13 7 2" xfId="44071" xr:uid="{00000000-0005-0000-0000-0000CD300000}"/>
    <cellStyle name="Comma 7 13 8" xfId="13775" xr:uid="{00000000-0005-0000-0000-0000CE300000}"/>
    <cellStyle name="Comma 7 13 8 2" xfId="39743" xr:uid="{00000000-0005-0000-0000-0000CF300000}"/>
    <cellStyle name="Comma 7 13 9" xfId="2955" xr:uid="{00000000-0005-0000-0000-0000D0300000}"/>
    <cellStyle name="Comma 7 14" xfId="1328" xr:uid="{00000000-0005-0000-0000-0000D1300000}"/>
    <cellStyle name="Comma 7 14 10" xfId="55942" xr:uid="{00000000-0005-0000-0000-0000D2300000}"/>
    <cellStyle name="Comma 7 14 2" xfId="2410" xr:uid="{00000000-0005-0000-0000-0000D3300000}"/>
    <cellStyle name="Comma 7 14 2 2" xfId="6738" xr:uid="{00000000-0005-0000-0000-0000D4300000}"/>
    <cellStyle name="Comma 7 14 2 2 2" xfId="13230" xr:uid="{00000000-0005-0000-0000-0000D5300000}"/>
    <cellStyle name="Comma 7 14 2 2 2 2" xfId="28378" xr:uid="{00000000-0005-0000-0000-0000D6300000}"/>
    <cellStyle name="Comma 7 14 2 2 2 2 2" xfId="54346" xr:uid="{00000000-0005-0000-0000-0000D7300000}"/>
    <cellStyle name="Comma 7 14 2 2 2 3" xfId="39198" xr:uid="{00000000-0005-0000-0000-0000D8300000}"/>
    <cellStyle name="Comma 7 14 2 2 3" xfId="21886" xr:uid="{00000000-0005-0000-0000-0000D9300000}"/>
    <cellStyle name="Comma 7 14 2 2 3 2" xfId="47854" xr:uid="{00000000-0005-0000-0000-0000DA300000}"/>
    <cellStyle name="Comma 7 14 2 2 4" xfId="17558" xr:uid="{00000000-0005-0000-0000-0000DB300000}"/>
    <cellStyle name="Comma 7 14 2 2 4 2" xfId="43526" xr:uid="{00000000-0005-0000-0000-0000DC300000}"/>
    <cellStyle name="Comma 7 14 2 2 5" xfId="32706" xr:uid="{00000000-0005-0000-0000-0000DD300000}"/>
    <cellStyle name="Comma 7 14 2 2 6" xfId="59188" xr:uid="{00000000-0005-0000-0000-0000DE300000}"/>
    <cellStyle name="Comma 7 14 2 3" xfId="11066" xr:uid="{00000000-0005-0000-0000-0000DF300000}"/>
    <cellStyle name="Comma 7 14 2 3 2" xfId="26214" xr:uid="{00000000-0005-0000-0000-0000E0300000}"/>
    <cellStyle name="Comma 7 14 2 3 2 2" xfId="52182" xr:uid="{00000000-0005-0000-0000-0000E1300000}"/>
    <cellStyle name="Comma 7 14 2 3 3" xfId="37034" xr:uid="{00000000-0005-0000-0000-0000E2300000}"/>
    <cellStyle name="Comma 7 14 2 4" xfId="8902" xr:uid="{00000000-0005-0000-0000-0000E3300000}"/>
    <cellStyle name="Comma 7 14 2 4 2" xfId="24050" xr:uid="{00000000-0005-0000-0000-0000E4300000}"/>
    <cellStyle name="Comma 7 14 2 4 2 2" xfId="50018" xr:uid="{00000000-0005-0000-0000-0000E5300000}"/>
    <cellStyle name="Comma 7 14 2 4 3" xfId="34870" xr:uid="{00000000-0005-0000-0000-0000E6300000}"/>
    <cellStyle name="Comma 7 14 2 5" xfId="19722" xr:uid="{00000000-0005-0000-0000-0000E7300000}"/>
    <cellStyle name="Comma 7 14 2 5 2" xfId="45690" xr:uid="{00000000-0005-0000-0000-0000E8300000}"/>
    <cellStyle name="Comma 7 14 2 6" xfId="15394" xr:uid="{00000000-0005-0000-0000-0000E9300000}"/>
    <cellStyle name="Comma 7 14 2 6 2" xfId="41362" xr:uid="{00000000-0005-0000-0000-0000EA300000}"/>
    <cellStyle name="Comma 7 14 2 7" xfId="4574" xr:uid="{00000000-0005-0000-0000-0000EB300000}"/>
    <cellStyle name="Comma 7 14 2 8" xfId="30542" xr:uid="{00000000-0005-0000-0000-0000EC300000}"/>
    <cellStyle name="Comma 7 14 2 9" xfId="57024" xr:uid="{00000000-0005-0000-0000-0000ED300000}"/>
    <cellStyle name="Comma 7 14 3" xfId="5656" xr:uid="{00000000-0005-0000-0000-0000EE300000}"/>
    <cellStyle name="Comma 7 14 3 2" xfId="12148" xr:uid="{00000000-0005-0000-0000-0000EF300000}"/>
    <cellStyle name="Comma 7 14 3 2 2" xfId="27296" xr:uid="{00000000-0005-0000-0000-0000F0300000}"/>
    <cellStyle name="Comma 7 14 3 2 2 2" xfId="53264" xr:uid="{00000000-0005-0000-0000-0000F1300000}"/>
    <cellStyle name="Comma 7 14 3 2 3" xfId="38116" xr:uid="{00000000-0005-0000-0000-0000F2300000}"/>
    <cellStyle name="Comma 7 14 3 3" xfId="20804" xr:uid="{00000000-0005-0000-0000-0000F3300000}"/>
    <cellStyle name="Comma 7 14 3 3 2" xfId="46772" xr:uid="{00000000-0005-0000-0000-0000F4300000}"/>
    <cellStyle name="Comma 7 14 3 4" xfId="16476" xr:uid="{00000000-0005-0000-0000-0000F5300000}"/>
    <cellStyle name="Comma 7 14 3 4 2" xfId="42444" xr:uid="{00000000-0005-0000-0000-0000F6300000}"/>
    <cellStyle name="Comma 7 14 3 5" xfId="31624" xr:uid="{00000000-0005-0000-0000-0000F7300000}"/>
    <cellStyle name="Comma 7 14 3 6" xfId="58106" xr:uid="{00000000-0005-0000-0000-0000F8300000}"/>
    <cellStyle name="Comma 7 14 4" xfId="9984" xr:uid="{00000000-0005-0000-0000-0000F9300000}"/>
    <cellStyle name="Comma 7 14 4 2" xfId="25132" xr:uid="{00000000-0005-0000-0000-0000FA300000}"/>
    <cellStyle name="Comma 7 14 4 2 2" xfId="51100" xr:uid="{00000000-0005-0000-0000-0000FB300000}"/>
    <cellStyle name="Comma 7 14 4 3" xfId="35952" xr:uid="{00000000-0005-0000-0000-0000FC300000}"/>
    <cellStyle name="Comma 7 14 5" xfId="7820" xr:uid="{00000000-0005-0000-0000-0000FD300000}"/>
    <cellStyle name="Comma 7 14 5 2" xfId="22968" xr:uid="{00000000-0005-0000-0000-0000FE300000}"/>
    <cellStyle name="Comma 7 14 5 2 2" xfId="48936" xr:uid="{00000000-0005-0000-0000-0000FF300000}"/>
    <cellStyle name="Comma 7 14 5 3" xfId="33788" xr:uid="{00000000-0005-0000-0000-000000310000}"/>
    <cellStyle name="Comma 7 14 6" xfId="18640" xr:uid="{00000000-0005-0000-0000-000001310000}"/>
    <cellStyle name="Comma 7 14 6 2" xfId="44608" xr:uid="{00000000-0005-0000-0000-000002310000}"/>
    <cellStyle name="Comma 7 14 7" xfId="14312" xr:uid="{00000000-0005-0000-0000-000003310000}"/>
    <cellStyle name="Comma 7 14 7 2" xfId="40280" xr:uid="{00000000-0005-0000-0000-000004310000}"/>
    <cellStyle name="Comma 7 14 8" xfId="3492" xr:uid="{00000000-0005-0000-0000-000005310000}"/>
    <cellStyle name="Comma 7 14 9" xfId="29460" xr:uid="{00000000-0005-0000-0000-000006310000}"/>
    <cellStyle name="Comma 7 15" xfId="1869" xr:uid="{00000000-0005-0000-0000-000007310000}"/>
    <cellStyle name="Comma 7 15 2" xfId="6197" xr:uid="{00000000-0005-0000-0000-000008310000}"/>
    <cellStyle name="Comma 7 15 2 2" xfId="12689" xr:uid="{00000000-0005-0000-0000-000009310000}"/>
    <cellStyle name="Comma 7 15 2 2 2" xfId="27837" xr:uid="{00000000-0005-0000-0000-00000A310000}"/>
    <cellStyle name="Comma 7 15 2 2 2 2" xfId="53805" xr:uid="{00000000-0005-0000-0000-00000B310000}"/>
    <cellStyle name="Comma 7 15 2 2 3" xfId="38657" xr:uid="{00000000-0005-0000-0000-00000C310000}"/>
    <cellStyle name="Comma 7 15 2 3" xfId="21345" xr:uid="{00000000-0005-0000-0000-00000D310000}"/>
    <cellStyle name="Comma 7 15 2 3 2" xfId="47313" xr:uid="{00000000-0005-0000-0000-00000E310000}"/>
    <cellStyle name="Comma 7 15 2 4" xfId="17017" xr:uid="{00000000-0005-0000-0000-00000F310000}"/>
    <cellStyle name="Comma 7 15 2 4 2" xfId="42985" xr:uid="{00000000-0005-0000-0000-000010310000}"/>
    <cellStyle name="Comma 7 15 2 5" xfId="32165" xr:uid="{00000000-0005-0000-0000-000011310000}"/>
    <cellStyle name="Comma 7 15 2 6" xfId="58647" xr:uid="{00000000-0005-0000-0000-000012310000}"/>
    <cellStyle name="Comma 7 15 3" xfId="10525" xr:uid="{00000000-0005-0000-0000-000013310000}"/>
    <cellStyle name="Comma 7 15 3 2" xfId="25673" xr:uid="{00000000-0005-0000-0000-000014310000}"/>
    <cellStyle name="Comma 7 15 3 2 2" xfId="51641" xr:uid="{00000000-0005-0000-0000-000015310000}"/>
    <cellStyle name="Comma 7 15 3 3" xfId="36493" xr:uid="{00000000-0005-0000-0000-000016310000}"/>
    <cellStyle name="Comma 7 15 4" xfId="8361" xr:uid="{00000000-0005-0000-0000-000017310000}"/>
    <cellStyle name="Comma 7 15 4 2" xfId="23509" xr:uid="{00000000-0005-0000-0000-000018310000}"/>
    <cellStyle name="Comma 7 15 4 2 2" xfId="49477" xr:uid="{00000000-0005-0000-0000-000019310000}"/>
    <cellStyle name="Comma 7 15 4 3" xfId="34329" xr:uid="{00000000-0005-0000-0000-00001A310000}"/>
    <cellStyle name="Comma 7 15 5" xfId="19181" xr:uid="{00000000-0005-0000-0000-00001B310000}"/>
    <cellStyle name="Comma 7 15 5 2" xfId="45149" xr:uid="{00000000-0005-0000-0000-00001C310000}"/>
    <cellStyle name="Comma 7 15 6" xfId="14853" xr:uid="{00000000-0005-0000-0000-00001D310000}"/>
    <cellStyle name="Comma 7 15 6 2" xfId="40821" xr:uid="{00000000-0005-0000-0000-00001E310000}"/>
    <cellStyle name="Comma 7 15 7" xfId="4033" xr:uid="{00000000-0005-0000-0000-00001F310000}"/>
    <cellStyle name="Comma 7 15 8" xfId="30001" xr:uid="{00000000-0005-0000-0000-000020310000}"/>
    <cellStyle name="Comma 7 15 9" xfId="56483" xr:uid="{00000000-0005-0000-0000-000021310000}"/>
    <cellStyle name="Comma 7 16" xfId="5115" xr:uid="{00000000-0005-0000-0000-000022310000}"/>
    <cellStyle name="Comma 7 16 2" xfId="11607" xr:uid="{00000000-0005-0000-0000-000023310000}"/>
    <cellStyle name="Comma 7 16 2 2" xfId="26755" xr:uid="{00000000-0005-0000-0000-000024310000}"/>
    <cellStyle name="Comma 7 16 2 2 2" xfId="52723" xr:uid="{00000000-0005-0000-0000-000025310000}"/>
    <cellStyle name="Comma 7 16 2 3" xfId="37575" xr:uid="{00000000-0005-0000-0000-000026310000}"/>
    <cellStyle name="Comma 7 16 3" xfId="20263" xr:uid="{00000000-0005-0000-0000-000027310000}"/>
    <cellStyle name="Comma 7 16 3 2" xfId="46231" xr:uid="{00000000-0005-0000-0000-000028310000}"/>
    <cellStyle name="Comma 7 16 4" xfId="15935" xr:uid="{00000000-0005-0000-0000-000029310000}"/>
    <cellStyle name="Comma 7 16 4 2" xfId="41903" xr:uid="{00000000-0005-0000-0000-00002A310000}"/>
    <cellStyle name="Comma 7 16 5" xfId="31083" xr:uid="{00000000-0005-0000-0000-00002B310000}"/>
    <cellStyle name="Comma 7 16 6" xfId="57565" xr:uid="{00000000-0005-0000-0000-00002C310000}"/>
    <cellStyle name="Comma 7 17" xfId="9443" xr:uid="{00000000-0005-0000-0000-00002D310000}"/>
    <cellStyle name="Comma 7 17 2" xfId="24591" xr:uid="{00000000-0005-0000-0000-00002E310000}"/>
    <cellStyle name="Comma 7 17 2 2" xfId="50559" xr:uid="{00000000-0005-0000-0000-00002F310000}"/>
    <cellStyle name="Comma 7 17 3" xfId="35411" xr:uid="{00000000-0005-0000-0000-000030310000}"/>
    <cellStyle name="Comma 7 18" xfId="7279" xr:uid="{00000000-0005-0000-0000-000031310000}"/>
    <cellStyle name="Comma 7 18 2" xfId="22427" xr:uid="{00000000-0005-0000-0000-000032310000}"/>
    <cellStyle name="Comma 7 18 2 2" xfId="48395" xr:uid="{00000000-0005-0000-0000-000033310000}"/>
    <cellStyle name="Comma 7 18 3" xfId="33247" xr:uid="{00000000-0005-0000-0000-000034310000}"/>
    <cellStyle name="Comma 7 19" xfId="18099" xr:uid="{00000000-0005-0000-0000-000035310000}"/>
    <cellStyle name="Comma 7 19 2" xfId="44067" xr:uid="{00000000-0005-0000-0000-000036310000}"/>
    <cellStyle name="Comma 7 2" xfId="210" xr:uid="{00000000-0005-0000-0000-000037310000}"/>
    <cellStyle name="Comma 7 2 10" xfId="2956" xr:uid="{00000000-0005-0000-0000-000038310000}"/>
    <cellStyle name="Comma 7 2 11" xfId="28924" xr:uid="{00000000-0005-0000-0000-000039310000}"/>
    <cellStyle name="Comma 7 2 12" xfId="54886" xr:uid="{00000000-0005-0000-0000-00003A310000}"/>
    <cellStyle name="Comma 7 2 13" xfId="55406" xr:uid="{00000000-0005-0000-0000-00003B310000}"/>
    <cellStyle name="Comma 7 2 14" xfId="728" xr:uid="{00000000-0005-0000-0000-00003C310000}"/>
    <cellStyle name="Comma 7 2 2" xfId="211" xr:uid="{00000000-0005-0000-0000-00003D310000}"/>
    <cellStyle name="Comma 7 2 2 10" xfId="28925" xr:uid="{00000000-0005-0000-0000-00003E310000}"/>
    <cellStyle name="Comma 7 2 2 11" xfId="54887" xr:uid="{00000000-0005-0000-0000-00003F310000}"/>
    <cellStyle name="Comma 7 2 2 12" xfId="55407" xr:uid="{00000000-0005-0000-0000-000040310000}"/>
    <cellStyle name="Comma 7 2 2 13" xfId="1196" xr:uid="{00000000-0005-0000-0000-000041310000}"/>
    <cellStyle name="Comma 7 2 2 2" xfId="1334" xr:uid="{00000000-0005-0000-0000-000042310000}"/>
    <cellStyle name="Comma 7 2 2 2 10" xfId="55948" xr:uid="{00000000-0005-0000-0000-000043310000}"/>
    <cellStyle name="Comma 7 2 2 2 2" xfId="2416" xr:uid="{00000000-0005-0000-0000-000044310000}"/>
    <cellStyle name="Comma 7 2 2 2 2 2" xfId="6744" xr:uid="{00000000-0005-0000-0000-000045310000}"/>
    <cellStyle name="Comma 7 2 2 2 2 2 2" xfId="13236" xr:uid="{00000000-0005-0000-0000-000046310000}"/>
    <cellStyle name="Comma 7 2 2 2 2 2 2 2" xfId="28384" xr:uid="{00000000-0005-0000-0000-000047310000}"/>
    <cellStyle name="Comma 7 2 2 2 2 2 2 2 2" xfId="54352" xr:uid="{00000000-0005-0000-0000-000048310000}"/>
    <cellStyle name="Comma 7 2 2 2 2 2 2 3" xfId="39204" xr:uid="{00000000-0005-0000-0000-000049310000}"/>
    <cellStyle name="Comma 7 2 2 2 2 2 3" xfId="21892" xr:uid="{00000000-0005-0000-0000-00004A310000}"/>
    <cellStyle name="Comma 7 2 2 2 2 2 3 2" xfId="47860" xr:uid="{00000000-0005-0000-0000-00004B310000}"/>
    <cellStyle name="Comma 7 2 2 2 2 2 4" xfId="17564" xr:uid="{00000000-0005-0000-0000-00004C310000}"/>
    <cellStyle name="Comma 7 2 2 2 2 2 4 2" xfId="43532" xr:uid="{00000000-0005-0000-0000-00004D310000}"/>
    <cellStyle name="Comma 7 2 2 2 2 2 5" xfId="32712" xr:uid="{00000000-0005-0000-0000-00004E310000}"/>
    <cellStyle name="Comma 7 2 2 2 2 2 6" xfId="59194" xr:uid="{00000000-0005-0000-0000-00004F310000}"/>
    <cellStyle name="Comma 7 2 2 2 2 3" xfId="11072" xr:uid="{00000000-0005-0000-0000-000050310000}"/>
    <cellStyle name="Comma 7 2 2 2 2 3 2" xfId="26220" xr:uid="{00000000-0005-0000-0000-000051310000}"/>
    <cellStyle name="Comma 7 2 2 2 2 3 2 2" xfId="52188" xr:uid="{00000000-0005-0000-0000-000052310000}"/>
    <cellStyle name="Comma 7 2 2 2 2 3 3" xfId="37040" xr:uid="{00000000-0005-0000-0000-000053310000}"/>
    <cellStyle name="Comma 7 2 2 2 2 4" xfId="8908" xr:uid="{00000000-0005-0000-0000-000054310000}"/>
    <cellStyle name="Comma 7 2 2 2 2 4 2" xfId="24056" xr:uid="{00000000-0005-0000-0000-000055310000}"/>
    <cellStyle name="Comma 7 2 2 2 2 4 2 2" xfId="50024" xr:uid="{00000000-0005-0000-0000-000056310000}"/>
    <cellStyle name="Comma 7 2 2 2 2 4 3" xfId="34876" xr:uid="{00000000-0005-0000-0000-000057310000}"/>
    <cellStyle name="Comma 7 2 2 2 2 5" xfId="19728" xr:uid="{00000000-0005-0000-0000-000058310000}"/>
    <cellStyle name="Comma 7 2 2 2 2 5 2" xfId="45696" xr:uid="{00000000-0005-0000-0000-000059310000}"/>
    <cellStyle name="Comma 7 2 2 2 2 6" xfId="15400" xr:uid="{00000000-0005-0000-0000-00005A310000}"/>
    <cellStyle name="Comma 7 2 2 2 2 6 2" xfId="41368" xr:uid="{00000000-0005-0000-0000-00005B310000}"/>
    <cellStyle name="Comma 7 2 2 2 2 7" xfId="4580" xr:uid="{00000000-0005-0000-0000-00005C310000}"/>
    <cellStyle name="Comma 7 2 2 2 2 8" xfId="30548" xr:uid="{00000000-0005-0000-0000-00005D310000}"/>
    <cellStyle name="Comma 7 2 2 2 2 9" xfId="57030" xr:uid="{00000000-0005-0000-0000-00005E310000}"/>
    <cellStyle name="Comma 7 2 2 2 3" xfId="5662" xr:uid="{00000000-0005-0000-0000-00005F310000}"/>
    <cellStyle name="Comma 7 2 2 2 3 2" xfId="12154" xr:uid="{00000000-0005-0000-0000-000060310000}"/>
    <cellStyle name="Comma 7 2 2 2 3 2 2" xfId="27302" xr:uid="{00000000-0005-0000-0000-000061310000}"/>
    <cellStyle name="Comma 7 2 2 2 3 2 2 2" xfId="53270" xr:uid="{00000000-0005-0000-0000-000062310000}"/>
    <cellStyle name="Comma 7 2 2 2 3 2 3" xfId="38122" xr:uid="{00000000-0005-0000-0000-000063310000}"/>
    <cellStyle name="Comma 7 2 2 2 3 3" xfId="20810" xr:uid="{00000000-0005-0000-0000-000064310000}"/>
    <cellStyle name="Comma 7 2 2 2 3 3 2" xfId="46778" xr:uid="{00000000-0005-0000-0000-000065310000}"/>
    <cellStyle name="Comma 7 2 2 2 3 4" xfId="16482" xr:uid="{00000000-0005-0000-0000-000066310000}"/>
    <cellStyle name="Comma 7 2 2 2 3 4 2" xfId="42450" xr:uid="{00000000-0005-0000-0000-000067310000}"/>
    <cellStyle name="Comma 7 2 2 2 3 5" xfId="31630" xr:uid="{00000000-0005-0000-0000-000068310000}"/>
    <cellStyle name="Comma 7 2 2 2 3 6" xfId="58112" xr:uid="{00000000-0005-0000-0000-000069310000}"/>
    <cellStyle name="Comma 7 2 2 2 4" xfId="9990" xr:uid="{00000000-0005-0000-0000-00006A310000}"/>
    <cellStyle name="Comma 7 2 2 2 4 2" xfId="25138" xr:uid="{00000000-0005-0000-0000-00006B310000}"/>
    <cellStyle name="Comma 7 2 2 2 4 2 2" xfId="51106" xr:uid="{00000000-0005-0000-0000-00006C310000}"/>
    <cellStyle name="Comma 7 2 2 2 4 3" xfId="35958" xr:uid="{00000000-0005-0000-0000-00006D310000}"/>
    <cellStyle name="Comma 7 2 2 2 5" xfId="7826" xr:uid="{00000000-0005-0000-0000-00006E310000}"/>
    <cellStyle name="Comma 7 2 2 2 5 2" xfId="22974" xr:uid="{00000000-0005-0000-0000-00006F310000}"/>
    <cellStyle name="Comma 7 2 2 2 5 2 2" xfId="48942" xr:uid="{00000000-0005-0000-0000-000070310000}"/>
    <cellStyle name="Comma 7 2 2 2 5 3" xfId="33794" xr:uid="{00000000-0005-0000-0000-000071310000}"/>
    <cellStyle name="Comma 7 2 2 2 6" xfId="18646" xr:uid="{00000000-0005-0000-0000-000072310000}"/>
    <cellStyle name="Comma 7 2 2 2 6 2" xfId="44614" xr:uid="{00000000-0005-0000-0000-000073310000}"/>
    <cellStyle name="Comma 7 2 2 2 7" xfId="14318" xr:uid="{00000000-0005-0000-0000-000074310000}"/>
    <cellStyle name="Comma 7 2 2 2 7 2" xfId="40286" xr:uid="{00000000-0005-0000-0000-000075310000}"/>
    <cellStyle name="Comma 7 2 2 2 8" xfId="3498" xr:uid="{00000000-0005-0000-0000-000076310000}"/>
    <cellStyle name="Comma 7 2 2 2 9" xfId="29466" xr:uid="{00000000-0005-0000-0000-000077310000}"/>
    <cellStyle name="Comma 7 2 2 3" xfId="1875" xr:uid="{00000000-0005-0000-0000-000078310000}"/>
    <cellStyle name="Comma 7 2 2 3 2" xfId="6203" xr:uid="{00000000-0005-0000-0000-000079310000}"/>
    <cellStyle name="Comma 7 2 2 3 2 2" xfId="12695" xr:uid="{00000000-0005-0000-0000-00007A310000}"/>
    <cellStyle name="Comma 7 2 2 3 2 2 2" xfId="27843" xr:uid="{00000000-0005-0000-0000-00007B310000}"/>
    <cellStyle name="Comma 7 2 2 3 2 2 2 2" xfId="53811" xr:uid="{00000000-0005-0000-0000-00007C310000}"/>
    <cellStyle name="Comma 7 2 2 3 2 2 3" xfId="38663" xr:uid="{00000000-0005-0000-0000-00007D310000}"/>
    <cellStyle name="Comma 7 2 2 3 2 3" xfId="21351" xr:uid="{00000000-0005-0000-0000-00007E310000}"/>
    <cellStyle name="Comma 7 2 2 3 2 3 2" xfId="47319" xr:uid="{00000000-0005-0000-0000-00007F310000}"/>
    <cellStyle name="Comma 7 2 2 3 2 4" xfId="17023" xr:uid="{00000000-0005-0000-0000-000080310000}"/>
    <cellStyle name="Comma 7 2 2 3 2 4 2" xfId="42991" xr:uid="{00000000-0005-0000-0000-000081310000}"/>
    <cellStyle name="Comma 7 2 2 3 2 5" xfId="32171" xr:uid="{00000000-0005-0000-0000-000082310000}"/>
    <cellStyle name="Comma 7 2 2 3 2 6" xfId="58653" xr:uid="{00000000-0005-0000-0000-000083310000}"/>
    <cellStyle name="Comma 7 2 2 3 3" xfId="10531" xr:uid="{00000000-0005-0000-0000-000084310000}"/>
    <cellStyle name="Comma 7 2 2 3 3 2" xfId="25679" xr:uid="{00000000-0005-0000-0000-000085310000}"/>
    <cellStyle name="Comma 7 2 2 3 3 2 2" xfId="51647" xr:uid="{00000000-0005-0000-0000-000086310000}"/>
    <cellStyle name="Comma 7 2 2 3 3 3" xfId="36499" xr:uid="{00000000-0005-0000-0000-000087310000}"/>
    <cellStyle name="Comma 7 2 2 3 4" xfId="8367" xr:uid="{00000000-0005-0000-0000-000088310000}"/>
    <cellStyle name="Comma 7 2 2 3 4 2" xfId="23515" xr:uid="{00000000-0005-0000-0000-000089310000}"/>
    <cellStyle name="Comma 7 2 2 3 4 2 2" xfId="49483" xr:uid="{00000000-0005-0000-0000-00008A310000}"/>
    <cellStyle name="Comma 7 2 2 3 4 3" xfId="34335" xr:uid="{00000000-0005-0000-0000-00008B310000}"/>
    <cellStyle name="Comma 7 2 2 3 5" xfId="19187" xr:uid="{00000000-0005-0000-0000-00008C310000}"/>
    <cellStyle name="Comma 7 2 2 3 5 2" xfId="45155" xr:uid="{00000000-0005-0000-0000-00008D310000}"/>
    <cellStyle name="Comma 7 2 2 3 6" xfId="14859" xr:uid="{00000000-0005-0000-0000-00008E310000}"/>
    <cellStyle name="Comma 7 2 2 3 6 2" xfId="40827" xr:uid="{00000000-0005-0000-0000-00008F310000}"/>
    <cellStyle name="Comma 7 2 2 3 7" xfId="4039" xr:uid="{00000000-0005-0000-0000-000090310000}"/>
    <cellStyle name="Comma 7 2 2 3 8" xfId="30007" xr:uid="{00000000-0005-0000-0000-000091310000}"/>
    <cellStyle name="Comma 7 2 2 3 9" xfId="56489" xr:uid="{00000000-0005-0000-0000-000092310000}"/>
    <cellStyle name="Comma 7 2 2 4" xfId="5121" xr:uid="{00000000-0005-0000-0000-000093310000}"/>
    <cellStyle name="Comma 7 2 2 4 2" xfId="11613" xr:uid="{00000000-0005-0000-0000-000094310000}"/>
    <cellStyle name="Comma 7 2 2 4 2 2" xfId="26761" xr:uid="{00000000-0005-0000-0000-000095310000}"/>
    <cellStyle name="Comma 7 2 2 4 2 2 2" xfId="52729" xr:uid="{00000000-0005-0000-0000-000096310000}"/>
    <cellStyle name="Comma 7 2 2 4 2 3" xfId="37581" xr:uid="{00000000-0005-0000-0000-000097310000}"/>
    <cellStyle name="Comma 7 2 2 4 3" xfId="20269" xr:uid="{00000000-0005-0000-0000-000098310000}"/>
    <cellStyle name="Comma 7 2 2 4 3 2" xfId="46237" xr:uid="{00000000-0005-0000-0000-000099310000}"/>
    <cellStyle name="Comma 7 2 2 4 4" xfId="15941" xr:uid="{00000000-0005-0000-0000-00009A310000}"/>
    <cellStyle name="Comma 7 2 2 4 4 2" xfId="41909" xr:uid="{00000000-0005-0000-0000-00009B310000}"/>
    <cellStyle name="Comma 7 2 2 4 5" xfId="31089" xr:uid="{00000000-0005-0000-0000-00009C310000}"/>
    <cellStyle name="Comma 7 2 2 4 6" xfId="57571" xr:uid="{00000000-0005-0000-0000-00009D310000}"/>
    <cellStyle name="Comma 7 2 2 5" xfId="9449" xr:uid="{00000000-0005-0000-0000-00009E310000}"/>
    <cellStyle name="Comma 7 2 2 5 2" xfId="24597" xr:uid="{00000000-0005-0000-0000-00009F310000}"/>
    <cellStyle name="Comma 7 2 2 5 2 2" xfId="50565" xr:uid="{00000000-0005-0000-0000-0000A0310000}"/>
    <cellStyle name="Comma 7 2 2 5 3" xfId="35417" xr:uid="{00000000-0005-0000-0000-0000A1310000}"/>
    <cellStyle name="Comma 7 2 2 6" xfId="7285" xr:uid="{00000000-0005-0000-0000-0000A2310000}"/>
    <cellStyle name="Comma 7 2 2 6 2" xfId="22433" xr:uid="{00000000-0005-0000-0000-0000A3310000}"/>
    <cellStyle name="Comma 7 2 2 6 2 2" xfId="48401" xr:uid="{00000000-0005-0000-0000-0000A4310000}"/>
    <cellStyle name="Comma 7 2 2 6 3" xfId="33253" xr:uid="{00000000-0005-0000-0000-0000A5310000}"/>
    <cellStyle name="Comma 7 2 2 7" xfId="18105" xr:uid="{00000000-0005-0000-0000-0000A6310000}"/>
    <cellStyle name="Comma 7 2 2 7 2" xfId="44073" xr:uid="{00000000-0005-0000-0000-0000A7310000}"/>
    <cellStyle name="Comma 7 2 2 8" xfId="13777" xr:uid="{00000000-0005-0000-0000-0000A8310000}"/>
    <cellStyle name="Comma 7 2 2 8 2" xfId="39745" xr:uid="{00000000-0005-0000-0000-0000A9310000}"/>
    <cellStyle name="Comma 7 2 2 9" xfId="2957" xr:uid="{00000000-0005-0000-0000-0000AA310000}"/>
    <cellStyle name="Comma 7 2 3" xfId="1333" xr:uid="{00000000-0005-0000-0000-0000AB310000}"/>
    <cellStyle name="Comma 7 2 3 10" xfId="55947" xr:uid="{00000000-0005-0000-0000-0000AC310000}"/>
    <cellStyle name="Comma 7 2 3 2" xfId="2415" xr:uid="{00000000-0005-0000-0000-0000AD310000}"/>
    <cellStyle name="Comma 7 2 3 2 2" xfId="6743" xr:uid="{00000000-0005-0000-0000-0000AE310000}"/>
    <cellStyle name="Comma 7 2 3 2 2 2" xfId="13235" xr:uid="{00000000-0005-0000-0000-0000AF310000}"/>
    <cellStyle name="Comma 7 2 3 2 2 2 2" xfId="28383" xr:uid="{00000000-0005-0000-0000-0000B0310000}"/>
    <cellStyle name="Comma 7 2 3 2 2 2 2 2" xfId="54351" xr:uid="{00000000-0005-0000-0000-0000B1310000}"/>
    <cellStyle name="Comma 7 2 3 2 2 2 3" xfId="39203" xr:uid="{00000000-0005-0000-0000-0000B2310000}"/>
    <cellStyle name="Comma 7 2 3 2 2 3" xfId="21891" xr:uid="{00000000-0005-0000-0000-0000B3310000}"/>
    <cellStyle name="Comma 7 2 3 2 2 3 2" xfId="47859" xr:uid="{00000000-0005-0000-0000-0000B4310000}"/>
    <cellStyle name="Comma 7 2 3 2 2 4" xfId="17563" xr:uid="{00000000-0005-0000-0000-0000B5310000}"/>
    <cellStyle name="Comma 7 2 3 2 2 4 2" xfId="43531" xr:uid="{00000000-0005-0000-0000-0000B6310000}"/>
    <cellStyle name="Comma 7 2 3 2 2 5" xfId="32711" xr:uid="{00000000-0005-0000-0000-0000B7310000}"/>
    <cellStyle name="Comma 7 2 3 2 2 6" xfId="59193" xr:uid="{00000000-0005-0000-0000-0000B8310000}"/>
    <cellStyle name="Comma 7 2 3 2 3" xfId="11071" xr:uid="{00000000-0005-0000-0000-0000B9310000}"/>
    <cellStyle name="Comma 7 2 3 2 3 2" xfId="26219" xr:uid="{00000000-0005-0000-0000-0000BA310000}"/>
    <cellStyle name="Comma 7 2 3 2 3 2 2" xfId="52187" xr:uid="{00000000-0005-0000-0000-0000BB310000}"/>
    <cellStyle name="Comma 7 2 3 2 3 3" xfId="37039" xr:uid="{00000000-0005-0000-0000-0000BC310000}"/>
    <cellStyle name="Comma 7 2 3 2 4" xfId="8907" xr:uid="{00000000-0005-0000-0000-0000BD310000}"/>
    <cellStyle name="Comma 7 2 3 2 4 2" xfId="24055" xr:uid="{00000000-0005-0000-0000-0000BE310000}"/>
    <cellStyle name="Comma 7 2 3 2 4 2 2" xfId="50023" xr:uid="{00000000-0005-0000-0000-0000BF310000}"/>
    <cellStyle name="Comma 7 2 3 2 4 3" xfId="34875" xr:uid="{00000000-0005-0000-0000-0000C0310000}"/>
    <cellStyle name="Comma 7 2 3 2 5" xfId="19727" xr:uid="{00000000-0005-0000-0000-0000C1310000}"/>
    <cellStyle name="Comma 7 2 3 2 5 2" xfId="45695" xr:uid="{00000000-0005-0000-0000-0000C2310000}"/>
    <cellStyle name="Comma 7 2 3 2 6" xfId="15399" xr:uid="{00000000-0005-0000-0000-0000C3310000}"/>
    <cellStyle name="Comma 7 2 3 2 6 2" xfId="41367" xr:uid="{00000000-0005-0000-0000-0000C4310000}"/>
    <cellStyle name="Comma 7 2 3 2 7" xfId="4579" xr:uid="{00000000-0005-0000-0000-0000C5310000}"/>
    <cellStyle name="Comma 7 2 3 2 8" xfId="30547" xr:uid="{00000000-0005-0000-0000-0000C6310000}"/>
    <cellStyle name="Comma 7 2 3 2 9" xfId="57029" xr:uid="{00000000-0005-0000-0000-0000C7310000}"/>
    <cellStyle name="Comma 7 2 3 3" xfId="5661" xr:uid="{00000000-0005-0000-0000-0000C8310000}"/>
    <cellStyle name="Comma 7 2 3 3 2" xfId="12153" xr:uid="{00000000-0005-0000-0000-0000C9310000}"/>
    <cellStyle name="Comma 7 2 3 3 2 2" xfId="27301" xr:uid="{00000000-0005-0000-0000-0000CA310000}"/>
    <cellStyle name="Comma 7 2 3 3 2 2 2" xfId="53269" xr:uid="{00000000-0005-0000-0000-0000CB310000}"/>
    <cellStyle name="Comma 7 2 3 3 2 3" xfId="38121" xr:uid="{00000000-0005-0000-0000-0000CC310000}"/>
    <cellStyle name="Comma 7 2 3 3 3" xfId="20809" xr:uid="{00000000-0005-0000-0000-0000CD310000}"/>
    <cellStyle name="Comma 7 2 3 3 3 2" xfId="46777" xr:uid="{00000000-0005-0000-0000-0000CE310000}"/>
    <cellStyle name="Comma 7 2 3 3 4" xfId="16481" xr:uid="{00000000-0005-0000-0000-0000CF310000}"/>
    <cellStyle name="Comma 7 2 3 3 4 2" xfId="42449" xr:uid="{00000000-0005-0000-0000-0000D0310000}"/>
    <cellStyle name="Comma 7 2 3 3 5" xfId="31629" xr:uid="{00000000-0005-0000-0000-0000D1310000}"/>
    <cellStyle name="Comma 7 2 3 3 6" xfId="58111" xr:uid="{00000000-0005-0000-0000-0000D2310000}"/>
    <cellStyle name="Comma 7 2 3 4" xfId="9989" xr:uid="{00000000-0005-0000-0000-0000D3310000}"/>
    <cellStyle name="Comma 7 2 3 4 2" xfId="25137" xr:uid="{00000000-0005-0000-0000-0000D4310000}"/>
    <cellStyle name="Comma 7 2 3 4 2 2" xfId="51105" xr:uid="{00000000-0005-0000-0000-0000D5310000}"/>
    <cellStyle name="Comma 7 2 3 4 3" xfId="35957" xr:uid="{00000000-0005-0000-0000-0000D6310000}"/>
    <cellStyle name="Comma 7 2 3 5" xfId="7825" xr:uid="{00000000-0005-0000-0000-0000D7310000}"/>
    <cellStyle name="Comma 7 2 3 5 2" xfId="22973" xr:uid="{00000000-0005-0000-0000-0000D8310000}"/>
    <cellStyle name="Comma 7 2 3 5 2 2" xfId="48941" xr:uid="{00000000-0005-0000-0000-0000D9310000}"/>
    <cellStyle name="Comma 7 2 3 5 3" xfId="33793" xr:uid="{00000000-0005-0000-0000-0000DA310000}"/>
    <cellStyle name="Comma 7 2 3 6" xfId="18645" xr:uid="{00000000-0005-0000-0000-0000DB310000}"/>
    <cellStyle name="Comma 7 2 3 6 2" xfId="44613" xr:uid="{00000000-0005-0000-0000-0000DC310000}"/>
    <cellStyle name="Comma 7 2 3 7" xfId="14317" xr:uid="{00000000-0005-0000-0000-0000DD310000}"/>
    <cellStyle name="Comma 7 2 3 7 2" xfId="40285" xr:uid="{00000000-0005-0000-0000-0000DE310000}"/>
    <cellStyle name="Comma 7 2 3 8" xfId="3497" xr:uid="{00000000-0005-0000-0000-0000DF310000}"/>
    <cellStyle name="Comma 7 2 3 9" xfId="29465" xr:uid="{00000000-0005-0000-0000-0000E0310000}"/>
    <cellStyle name="Comma 7 2 4" xfId="1874" xr:uid="{00000000-0005-0000-0000-0000E1310000}"/>
    <cellStyle name="Comma 7 2 4 2" xfId="6202" xr:uid="{00000000-0005-0000-0000-0000E2310000}"/>
    <cellStyle name="Comma 7 2 4 2 2" xfId="12694" xr:uid="{00000000-0005-0000-0000-0000E3310000}"/>
    <cellStyle name="Comma 7 2 4 2 2 2" xfId="27842" xr:uid="{00000000-0005-0000-0000-0000E4310000}"/>
    <cellStyle name="Comma 7 2 4 2 2 2 2" xfId="53810" xr:uid="{00000000-0005-0000-0000-0000E5310000}"/>
    <cellStyle name="Comma 7 2 4 2 2 3" xfId="38662" xr:uid="{00000000-0005-0000-0000-0000E6310000}"/>
    <cellStyle name="Comma 7 2 4 2 3" xfId="21350" xr:uid="{00000000-0005-0000-0000-0000E7310000}"/>
    <cellStyle name="Comma 7 2 4 2 3 2" xfId="47318" xr:uid="{00000000-0005-0000-0000-0000E8310000}"/>
    <cellStyle name="Comma 7 2 4 2 4" xfId="17022" xr:uid="{00000000-0005-0000-0000-0000E9310000}"/>
    <cellStyle name="Comma 7 2 4 2 4 2" xfId="42990" xr:uid="{00000000-0005-0000-0000-0000EA310000}"/>
    <cellStyle name="Comma 7 2 4 2 5" xfId="32170" xr:uid="{00000000-0005-0000-0000-0000EB310000}"/>
    <cellStyle name="Comma 7 2 4 2 6" xfId="58652" xr:uid="{00000000-0005-0000-0000-0000EC310000}"/>
    <cellStyle name="Comma 7 2 4 3" xfId="10530" xr:uid="{00000000-0005-0000-0000-0000ED310000}"/>
    <cellStyle name="Comma 7 2 4 3 2" xfId="25678" xr:uid="{00000000-0005-0000-0000-0000EE310000}"/>
    <cellStyle name="Comma 7 2 4 3 2 2" xfId="51646" xr:uid="{00000000-0005-0000-0000-0000EF310000}"/>
    <cellStyle name="Comma 7 2 4 3 3" xfId="36498" xr:uid="{00000000-0005-0000-0000-0000F0310000}"/>
    <cellStyle name="Comma 7 2 4 4" xfId="8366" xr:uid="{00000000-0005-0000-0000-0000F1310000}"/>
    <cellStyle name="Comma 7 2 4 4 2" xfId="23514" xr:uid="{00000000-0005-0000-0000-0000F2310000}"/>
    <cellStyle name="Comma 7 2 4 4 2 2" xfId="49482" xr:uid="{00000000-0005-0000-0000-0000F3310000}"/>
    <cellStyle name="Comma 7 2 4 4 3" xfId="34334" xr:uid="{00000000-0005-0000-0000-0000F4310000}"/>
    <cellStyle name="Comma 7 2 4 5" xfId="19186" xr:uid="{00000000-0005-0000-0000-0000F5310000}"/>
    <cellStyle name="Comma 7 2 4 5 2" xfId="45154" xr:uid="{00000000-0005-0000-0000-0000F6310000}"/>
    <cellStyle name="Comma 7 2 4 6" xfId="14858" xr:uid="{00000000-0005-0000-0000-0000F7310000}"/>
    <cellStyle name="Comma 7 2 4 6 2" xfId="40826" xr:uid="{00000000-0005-0000-0000-0000F8310000}"/>
    <cellStyle name="Comma 7 2 4 7" xfId="4038" xr:uid="{00000000-0005-0000-0000-0000F9310000}"/>
    <cellStyle name="Comma 7 2 4 8" xfId="30006" xr:uid="{00000000-0005-0000-0000-0000FA310000}"/>
    <cellStyle name="Comma 7 2 4 9" xfId="56488" xr:uid="{00000000-0005-0000-0000-0000FB310000}"/>
    <cellStyle name="Comma 7 2 5" xfId="5120" xr:uid="{00000000-0005-0000-0000-0000FC310000}"/>
    <cellStyle name="Comma 7 2 5 2" xfId="11612" xr:uid="{00000000-0005-0000-0000-0000FD310000}"/>
    <cellStyle name="Comma 7 2 5 2 2" xfId="26760" xr:uid="{00000000-0005-0000-0000-0000FE310000}"/>
    <cellStyle name="Comma 7 2 5 2 2 2" xfId="52728" xr:uid="{00000000-0005-0000-0000-0000FF310000}"/>
    <cellStyle name="Comma 7 2 5 2 3" xfId="37580" xr:uid="{00000000-0005-0000-0000-000000320000}"/>
    <cellStyle name="Comma 7 2 5 3" xfId="20268" xr:uid="{00000000-0005-0000-0000-000001320000}"/>
    <cellStyle name="Comma 7 2 5 3 2" xfId="46236" xr:uid="{00000000-0005-0000-0000-000002320000}"/>
    <cellStyle name="Comma 7 2 5 4" xfId="15940" xr:uid="{00000000-0005-0000-0000-000003320000}"/>
    <cellStyle name="Comma 7 2 5 4 2" xfId="41908" xr:uid="{00000000-0005-0000-0000-000004320000}"/>
    <cellStyle name="Comma 7 2 5 5" xfId="31088" xr:uid="{00000000-0005-0000-0000-000005320000}"/>
    <cellStyle name="Comma 7 2 5 6" xfId="57570" xr:uid="{00000000-0005-0000-0000-000006320000}"/>
    <cellStyle name="Comma 7 2 6" xfId="9448" xr:uid="{00000000-0005-0000-0000-000007320000}"/>
    <cellStyle name="Comma 7 2 6 2" xfId="24596" xr:uid="{00000000-0005-0000-0000-000008320000}"/>
    <cellStyle name="Comma 7 2 6 2 2" xfId="50564" xr:uid="{00000000-0005-0000-0000-000009320000}"/>
    <cellStyle name="Comma 7 2 6 3" xfId="35416" xr:uid="{00000000-0005-0000-0000-00000A320000}"/>
    <cellStyle name="Comma 7 2 7" xfId="7284" xr:uid="{00000000-0005-0000-0000-00000B320000}"/>
    <cellStyle name="Comma 7 2 7 2" xfId="22432" xr:uid="{00000000-0005-0000-0000-00000C320000}"/>
    <cellStyle name="Comma 7 2 7 2 2" xfId="48400" xr:uid="{00000000-0005-0000-0000-00000D320000}"/>
    <cellStyle name="Comma 7 2 7 3" xfId="33252" xr:uid="{00000000-0005-0000-0000-00000E320000}"/>
    <cellStyle name="Comma 7 2 8" xfId="18104" xr:uid="{00000000-0005-0000-0000-00000F320000}"/>
    <cellStyle name="Comma 7 2 8 2" xfId="44072" xr:uid="{00000000-0005-0000-0000-000010320000}"/>
    <cellStyle name="Comma 7 2 9" xfId="13776" xr:uid="{00000000-0005-0000-0000-000011320000}"/>
    <cellStyle name="Comma 7 2 9 2" xfId="39744" xr:uid="{00000000-0005-0000-0000-000012320000}"/>
    <cellStyle name="Comma 7 20" xfId="13771" xr:uid="{00000000-0005-0000-0000-000013320000}"/>
    <cellStyle name="Comma 7 20 2" xfId="39739" xr:uid="{00000000-0005-0000-0000-000014320000}"/>
    <cellStyle name="Comma 7 21" xfId="2951" xr:uid="{00000000-0005-0000-0000-000015320000}"/>
    <cellStyle name="Comma 7 22" xfId="28919" xr:uid="{00000000-0005-0000-0000-000016320000}"/>
    <cellStyle name="Comma 7 23" xfId="54881" xr:uid="{00000000-0005-0000-0000-000017320000}"/>
    <cellStyle name="Comma 7 24" xfId="55401" xr:uid="{00000000-0005-0000-0000-000018320000}"/>
    <cellStyle name="Comma 7 25" xfId="688" xr:uid="{00000000-0005-0000-0000-000019320000}"/>
    <cellStyle name="Comma 7 3" xfId="212" xr:uid="{00000000-0005-0000-0000-00001A320000}"/>
    <cellStyle name="Comma 7 3 10" xfId="28926" xr:uid="{00000000-0005-0000-0000-00001B320000}"/>
    <cellStyle name="Comma 7 3 11" xfId="54888" xr:uid="{00000000-0005-0000-0000-00001C320000}"/>
    <cellStyle name="Comma 7 3 12" xfId="55408" xr:uid="{00000000-0005-0000-0000-00001D320000}"/>
    <cellStyle name="Comma 7 3 13" xfId="768" xr:uid="{00000000-0005-0000-0000-00001E320000}"/>
    <cellStyle name="Comma 7 3 2" xfId="1335" xr:uid="{00000000-0005-0000-0000-00001F320000}"/>
    <cellStyle name="Comma 7 3 2 10" xfId="55949" xr:uid="{00000000-0005-0000-0000-000020320000}"/>
    <cellStyle name="Comma 7 3 2 2" xfId="2417" xr:uid="{00000000-0005-0000-0000-000021320000}"/>
    <cellStyle name="Comma 7 3 2 2 2" xfId="6745" xr:uid="{00000000-0005-0000-0000-000022320000}"/>
    <cellStyle name="Comma 7 3 2 2 2 2" xfId="13237" xr:uid="{00000000-0005-0000-0000-000023320000}"/>
    <cellStyle name="Comma 7 3 2 2 2 2 2" xfId="28385" xr:uid="{00000000-0005-0000-0000-000024320000}"/>
    <cellStyle name="Comma 7 3 2 2 2 2 2 2" xfId="54353" xr:uid="{00000000-0005-0000-0000-000025320000}"/>
    <cellStyle name="Comma 7 3 2 2 2 2 3" xfId="39205" xr:uid="{00000000-0005-0000-0000-000026320000}"/>
    <cellStyle name="Comma 7 3 2 2 2 3" xfId="21893" xr:uid="{00000000-0005-0000-0000-000027320000}"/>
    <cellStyle name="Comma 7 3 2 2 2 3 2" xfId="47861" xr:uid="{00000000-0005-0000-0000-000028320000}"/>
    <cellStyle name="Comma 7 3 2 2 2 4" xfId="17565" xr:uid="{00000000-0005-0000-0000-000029320000}"/>
    <cellStyle name="Comma 7 3 2 2 2 4 2" xfId="43533" xr:uid="{00000000-0005-0000-0000-00002A320000}"/>
    <cellStyle name="Comma 7 3 2 2 2 5" xfId="32713" xr:uid="{00000000-0005-0000-0000-00002B320000}"/>
    <cellStyle name="Comma 7 3 2 2 2 6" xfId="59195" xr:uid="{00000000-0005-0000-0000-00002C320000}"/>
    <cellStyle name="Comma 7 3 2 2 3" xfId="11073" xr:uid="{00000000-0005-0000-0000-00002D320000}"/>
    <cellStyle name="Comma 7 3 2 2 3 2" xfId="26221" xr:uid="{00000000-0005-0000-0000-00002E320000}"/>
    <cellStyle name="Comma 7 3 2 2 3 2 2" xfId="52189" xr:uid="{00000000-0005-0000-0000-00002F320000}"/>
    <cellStyle name="Comma 7 3 2 2 3 3" xfId="37041" xr:uid="{00000000-0005-0000-0000-000030320000}"/>
    <cellStyle name="Comma 7 3 2 2 4" xfId="8909" xr:uid="{00000000-0005-0000-0000-000031320000}"/>
    <cellStyle name="Comma 7 3 2 2 4 2" xfId="24057" xr:uid="{00000000-0005-0000-0000-000032320000}"/>
    <cellStyle name="Comma 7 3 2 2 4 2 2" xfId="50025" xr:uid="{00000000-0005-0000-0000-000033320000}"/>
    <cellStyle name="Comma 7 3 2 2 4 3" xfId="34877" xr:uid="{00000000-0005-0000-0000-000034320000}"/>
    <cellStyle name="Comma 7 3 2 2 5" xfId="19729" xr:uid="{00000000-0005-0000-0000-000035320000}"/>
    <cellStyle name="Comma 7 3 2 2 5 2" xfId="45697" xr:uid="{00000000-0005-0000-0000-000036320000}"/>
    <cellStyle name="Comma 7 3 2 2 6" xfId="15401" xr:uid="{00000000-0005-0000-0000-000037320000}"/>
    <cellStyle name="Comma 7 3 2 2 6 2" xfId="41369" xr:uid="{00000000-0005-0000-0000-000038320000}"/>
    <cellStyle name="Comma 7 3 2 2 7" xfId="4581" xr:uid="{00000000-0005-0000-0000-000039320000}"/>
    <cellStyle name="Comma 7 3 2 2 8" xfId="30549" xr:uid="{00000000-0005-0000-0000-00003A320000}"/>
    <cellStyle name="Comma 7 3 2 2 9" xfId="57031" xr:uid="{00000000-0005-0000-0000-00003B320000}"/>
    <cellStyle name="Comma 7 3 2 3" xfId="5663" xr:uid="{00000000-0005-0000-0000-00003C320000}"/>
    <cellStyle name="Comma 7 3 2 3 2" xfId="12155" xr:uid="{00000000-0005-0000-0000-00003D320000}"/>
    <cellStyle name="Comma 7 3 2 3 2 2" xfId="27303" xr:uid="{00000000-0005-0000-0000-00003E320000}"/>
    <cellStyle name="Comma 7 3 2 3 2 2 2" xfId="53271" xr:uid="{00000000-0005-0000-0000-00003F320000}"/>
    <cellStyle name="Comma 7 3 2 3 2 3" xfId="38123" xr:uid="{00000000-0005-0000-0000-000040320000}"/>
    <cellStyle name="Comma 7 3 2 3 3" xfId="20811" xr:uid="{00000000-0005-0000-0000-000041320000}"/>
    <cellStyle name="Comma 7 3 2 3 3 2" xfId="46779" xr:uid="{00000000-0005-0000-0000-000042320000}"/>
    <cellStyle name="Comma 7 3 2 3 4" xfId="16483" xr:uid="{00000000-0005-0000-0000-000043320000}"/>
    <cellStyle name="Comma 7 3 2 3 4 2" xfId="42451" xr:uid="{00000000-0005-0000-0000-000044320000}"/>
    <cellStyle name="Comma 7 3 2 3 5" xfId="31631" xr:uid="{00000000-0005-0000-0000-000045320000}"/>
    <cellStyle name="Comma 7 3 2 3 6" xfId="58113" xr:uid="{00000000-0005-0000-0000-000046320000}"/>
    <cellStyle name="Comma 7 3 2 4" xfId="9991" xr:uid="{00000000-0005-0000-0000-000047320000}"/>
    <cellStyle name="Comma 7 3 2 4 2" xfId="25139" xr:uid="{00000000-0005-0000-0000-000048320000}"/>
    <cellStyle name="Comma 7 3 2 4 2 2" xfId="51107" xr:uid="{00000000-0005-0000-0000-000049320000}"/>
    <cellStyle name="Comma 7 3 2 4 3" xfId="35959" xr:uid="{00000000-0005-0000-0000-00004A320000}"/>
    <cellStyle name="Comma 7 3 2 5" xfId="7827" xr:uid="{00000000-0005-0000-0000-00004B320000}"/>
    <cellStyle name="Comma 7 3 2 5 2" xfId="22975" xr:uid="{00000000-0005-0000-0000-00004C320000}"/>
    <cellStyle name="Comma 7 3 2 5 2 2" xfId="48943" xr:uid="{00000000-0005-0000-0000-00004D320000}"/>
    <cellStyle name="Comma 7 3 2 5 3" xfId="33795" xr:uid="{00000000-0005-0000-0000-00004E320000}"/>
    <cellStyle name="Comma 7 3 2 6" xfId="18647" xr:uid="{00000000-0005-0000-0000-00004F320000}"/>
    <cellStyle name="Comma 7 3 2 6 2" xfId="44615" xr:uid="{00000000-0005-0000-0000-000050320000}"/>
    <cellStyle name="Comma 7 3 2 7" xfId="14319" xr:uid="{00000000-0005-0000-0000-000051320000}"/>
    <cellStyle name="Comma 7 3 2 7 2" xfId="40287" xr:uid="{00000000-0005-0000-0000-000052320000}"/>
    <cellStyle name="Comma 7 3 2 8" xfId="3499" xr:uid="{00000000-0005-0000-0000-000053320000}"/>
    <cellStyle name="Comma 7 3 2 9" xfId="29467" xr:uid="{00000000-0005-0000-0000-000054320000}"/>
    <cellStyle name="Comma 7 3 3" xfId="1876" xr:uid="{00000000-0005-0000-0000-000055320000}"/>
    <cellStyle name="Comma 7 3 3 2" xfId="6204" xr:uid="{00000000-0005-0000-0000-000056320000}"/>
    <cellStyle name="Comma 7 3 3 2 2" xfId="12696" xr:uid="{00000000-0005-0000-0000-000057320000}"/>
    <cellStyle name="Comma 7 3 3 2 2 2" xfId="27844" xr:uid="{00000000-0005-0000-0000-000058320000}"/>
    <cellStyle name="Comma 7 3 3 2 2 2 2" xfId="53812" xr:uid="{00000000-0005-0000-0000-000059320000}"/>
    <cellStyle name="Comma 7 3 3 2 2 3" xfId="38664" xr:uid="{00000000-0005-0000-0000-00005A320000}"/>
    <cellStyle name="Comma 7 3 3 2 3" xfId="21352" xr:uid="{00000000-0005-0000-0000-00005B320000}"/>
    <cellStyle name="Comma 7 3 3 2 3 2" xfId="47320" xr:uid="{00000000-0005-0000-0000-00005C320000}"/>
    <cellStyle name="Comma 7 3 3 2 4" xfId="17024" xr:uid="{00000000-0005-0000-0000-00005D320000}"/>
    <cellStyle name="Comma 7 3 3 2 4 2" xfId="42992" xr:uid="{00000000-0005-0000-0000-00005E320000}"/>
    <cellStyle name="Comma 7 3 3 2 5" xfId="32172" xr:uid="{00000000-0005-0000-0000-00005F320000}"/>
    <cellStyle name="Comma 7 3 3 2 6" xfId="58654" xr:uid="{00000000-0005-0000-0000-000060320000}"/>
    <cellStyle name="Comma 7 3 3 3" xfId="10532" xr:uid="{00000000-0005-0000-0000-000061320000}"/>
    <cellStyle name="Comma 7 3 3 3 2" xfId="25680" xr:uid="{00000000-0005-0000-0000-000062320000}"/>
    <cellStyle name="Comma 7 3 3 3 2 2" xfId="51648" xr:uid="{00000000-0005-0000-0000-000063320000}"/>
    <cellStyle name="Comma 7 3 3 3 3" xfId="36500" xr:uid="{00000000-0005-0000-0000-000064320000}"/>
    <cellStyle name="Comma 7 3 3 4" xfId="8368" xr:uid="{00000000-0005-0000-0000-000065320000}"/>
    <cellStyle name="Comma 7 3 3 4 2" xfId="23516" xr:uid="{00000000-0005-0000-0000-000066320000}"/>
    <cellStyle name="Comma 7 3 3 4 2 2" xfId="49484" xr:uid="{00000000-0005-0000-0000-000067320000}"/>
    <cellStyle name="Comma 7 3 3 4 3" xfId="34336" xr:uid="{00000000-0005-0000-0000-000068320000}"/>
    <cellStyle name="Comma 7 3 3 5" xfId="19188" xr:uid="{00000000-0005-0000-0000-000069320000}"/>
    <cellStyle name="Comma 7 3 3 5 2" xfId="45156" xr:uid="{00000000-0005-0000-0000-00006A320000}"/>
    <cellStyle name="Comma 7 3 3 6" xfId="14860" xr:uid="{00000000-0005-0000-0000-00006B320000}"/>
    <cellStyle name="Comma 7 3 3 6 2" xfId="40828" xr:uid="{00000000-0005-0000-0000-00006C320000}"/>
    <cellStyle name="Comma 7 3 3 7" xfId="4040" xr:uid="{00000000-0005-0000-0000-00006D320000}"/>
    <cellStyle name="Comma 7 3 3 8" xfId="30008" xr:uid="{00000000-0005-0000-0000-00006E320000}"/>
    <cellStyle name="Comma 7 3 3 9" xfId="56490" xr:uid="{00000000-0005-0000-0000-00006F320000}"/>
    <cellStyle name="Comma 7 3 4" xfId="5122" xr:uid="{00000000-0005-0000-0000-000070320000}"/>
    <cellStyle name="Comma 7 3 4 2" xfId="11614" xr:uid="{00000000-0005-0000-0000-000071320000}"/>
    <cellStyle name="Comma 7 3 4 2 2" xfId="26762" xr:uid="{00000000-0005-0000-0000-000072320000}"/>
    <cellStyle name="Comma 7 3 4 2 2 2" xfId="52730" xr:uid="{00000000-0005-0000-0000-000073320000}"/>
    <cellStyle name="Comma 7 3 4 2 3" xfId="37582" xr:uid="{00000000-0005-0000-0000-000074320000}"/>
    <cellStyle name="Comma 7 3 4 3" xfId="20270" xr:uid="{00000000-0005-0000-0000-000075320000}"/>
    <cellStyle name="Comma 7 3 4 3 2" xfId="46238" xr:uid="{00000000-0005-0000-0000-000076320000}"/>
    <cellStyle name="Comma 7 3 4 4" xfId="15942" xr:uid="{00000000-0005-0000-0000-000077320000}"/>
    <cellStyle name="Comma 7 3 4 4 2" xfId="41910" xr:uid="{00000000-0005-0000-0000-000078320000}"/>
    <cellStyle name="Comma 7 3 4 5" xfId="31090" xr:uid="{00000000-0005-0000-0000-000079320000}"/>
    <cellStyle name="Comma 7 3 4 6" xfId="57572" xr:uid="{00000000-0005-0000-0000-00007A320000}"/>
    <cellStyle name="Comma 7 3 5" xfId="9450" xr:uid="{00000000-0005-0000-0000-00007B320000}"/>
    <cellStyle name="Comma 7 3 5 2" xfId="24598" xr:uid="{00000000-0005-0000-0000-00007C320000}"/>
    <cellStyle name="Comma 7 3 5 2 2" xfId="50566" xr:uid="{00000000-0005-0000-0000-00007D320000}"/>
    <cellStyle name="Comma 7 3 5 3" xfId="35418" xr:uid="{00000000-0005-0000-0000-00007E320000}"/>
    <cellStyle name="Comma 7 3 6" xfId="7286" xr:uid="{00000000-0005-0000-0000-00007F320000}"/>
    <cellStyle name="Comma 7 3 6 2" xfId="22434" xr:uid="{00000000-0005-0000-0000-000080320000}"/>
    <cellStyle name="Comma 7 3 6 2 2" xfId="48402" xr:uid="{00000000-0005-0000-0000-000081320000}"/>
    <cellStyle name="Comma 7 3 6 3" xfId="33254" xr:uid="{00000000-0005-0000-0000-000082320000}"/>
    <cellStyle name="Comma 7 3 7" xfId="18106" xr:uid="{00000000-0005-0000-0000-000083320000}"/>
    <cellStyle name="Comma 7 3 7 2" xfId="44074" xr:uid="{00000000-0005-0000-0000-000084320000}"/>
    <cellStyle name="Comma 7 3 8" xfId="13778" xr:uid="{00000000-0005-0000-0000-000085320000}"/>
    <cellStyle name="Comma 7 3 8 2" xfId="39746" xr:uid="{00000000-0005-0000-0000-000086320000}"/>
    <cellStyle name="Comma 7 3 9" xfId="2958" xr:uid="{00000000-0005-0000-0000-000087320000}"/>
    <cellStyle name="Comma 7 4" xfId="213" xr:uid="{00000000-0005-0000-0000-000088320000}"/>
    <cellStyle name="Comma 7 4 10" xfId="28927" xr:uid="{00000000-0005-0000-0000-000089320000}"/>
    <cellStyle name="Comma 7 4 11" xfId="54889" xr:uid="{00000000-0005-0000-0000-00008A320000}"/>
    <cellStyle name="Comma 7 4 12" xfId="55409" xr:uid="{00000000-0005-0000-0000-00008B320000}"/>
    <cellStyle name="Comma 7 4 13" xfId="808" xr:uid="{00000000-0005-0000-0000-00008C320000}"/>
    <cellStyle name="Comma 7 4 2" xfId="1336" xr:uid="{00000000-0005-0000-0000-00008D320000}"/>
    <cellStyle name="Comma 7 4 2 10" xfId="55950" xr:uid="{00000000-0005-0000-0000-00008E320000}"/>
    <cellStyle name="Comma 7 4 2 2" xfId="2418" xr:uid="{00000000-0005-0000-0000-00008F320000}"/>
    <cellStyle name="Comma 7 4 2 2 2" xfId="6746" xr:uid="{00000000-0005-0000-0000-000090320000}"/>
    <cellStyle name="Comma 7 4 2 2 2 2" xfId="13238" xr:uid="{00000000-0005-0000-0000-000091320000}"/>
    <cellStyle name="Comma 7 4 2 2 2 2 2" xfId="28386" xr:uid="{00000000-0005-0000-0000-000092320000}"/>
    <cellStyle name="Comma 7 4 2 2 2 2 2 2" xfId="54354" xr:uid="{00000000-0005-0000-0000-000093320000}"/>
    <cellStyle name="Comma 7 4 2 2 2 2 3" xfId="39206" xr:uid="{00000000-0005-0000-0000-000094320000}"/>
    <cellStyle name="Comma 7 4 2 2 2 3" xfId="21894" xr:uid="{00000000-0005-0000-0000-000095320000}"/>
    <cellStyle name="Comma 7 4 2 2 2 3 2" xfId="47862" xr:uid="{00000000-0005-0000-0000-000096320000}"/>
    <cellStyle name="Comma 7 4 2 2 2 4" xfId="17566" xr:uid="{00000000-0005-0000-0000-000097320000}"/>
    <cellStyle name="Comma 7 4 2 2 2 4 2" xfId="43534" xr:uid="{00000000-0005-0000-0000-000098320000}"/>
    <cellStyle name="Comma 7 4 2 2 2 5" xfId="32714" xr:uid="{00000000-0005-0000-0000-000099320000}"/>
    <cellStyle name="Comma 7 4 2 2 2 6" xfId="59196" xr:uid="{00000000-0005-0000-0000-00009A320000}"/>
    <cellStyle name="Comma 7 4 2 2 3" xfId="11074" xr:uid="{00000000-0005-0000-0000-00009B320000}"/>
    <cellStyle name="Comma 7 4 2 2 3 2" xfId="26222" xr:uid="{00000000-0005-0000-0000-00009C320000}"/>
    <cellStyle name="Comma 7 4 2 2 3 2 2" xfId="52190" xr:uid="{00000000-0005-0000-0000-00009D320000}"/>
    <cellStyle name="Comma 7 4 2 2 3 3" xfId="37042" xr:uid="{00000000-0005-0000-0000-00009E320000}"/>
    <cellStyle name="Comma 7 4 2 2 4" xfId="8910" xr:uid="{00000000-0005-0000-0000-00009F320000}"/>
    <cellStyle name="Comma 7 4 2 2 4 2" xfId="24058" xr:uid="{00000000-0005-0000-0000-0000A0320000}"/>
    <cellStyle name="Comma 7 4 2 2 4 2 2" xfId="50026" xr:uid="{00000000-0005-0000-0000-0000A1320000}"/>
    <cellStyle name="Comma 7 4 2 2 4 3" xfId="34878" xr:uid="{00000000-0005-0000-0000-0000A2320000}"/>
    <cellStyle name="Comma 7 4 2 2 5" xfId="19730" xr:uid="{00000000-0005-0000-0000-0000A3320000}"/>
    <cellStyle name="Comma 7 4 2 2 5 2" xfId="45698" xr:uid="{00000000-0005-0000-0000-0000A4320000}"/>
    <cellStyle name="Comma 7 4 2 2 6" xfId="15402" xr:uid="{00000000-0005-0000-0000-0000A5320000}"/>
    <cellStyle name="Comma 7 4 2 2 6 2" xfId="41370" xr:uid="{00000000-0005-0000-0000-0000A6320000}"/>
    <cellStyle name="Comma 7 4 2 2 7" xfId="4582" xr:uid="{00000000-0005-0000-0000-0000A7320000}"/>
    <cellStyle name="Comma 7 4 2 2 8" xfId="30550" xr:uid="{00000000-0005-0000-0000-0000A8320000}"/>
    <cellStyle name="Comma 7 4 2 2 9" xfId="57032" xr:uid="{00000000-0005-0000-0000-0000A9320000}"/>
    <cellStyle name="Comma 7 4 2 3" xfId="5664" xr:uid="{00000000-0005-0000-0000-0000AA320000}"/>
    <cellStyle name="Comma 7 4 2 3 2" xfId="12156" xr:uid="{00000000-0005-0000-0000-0000AB320000}"/>
    <cellStyle name="Comma 7 4 2 3 2 2" xfId="27304" xr:uid="{00000000-0005-0000-0000-0000AC320000}"/>
    <cellStyle name="Comma 7 4 2 3 2 2 2" xfId="53272" xr:uid="{00000000-0005-0000-0000-0000AD320000}"/>
    <cellStyle name="Comma 7 4 2 3 2 3" xfId="38124" xr:uid="{00000000-0005-0000-0000-0000AE320000}"/>
    <cellStyle name="Comma 7 4 2 3 3" xfId="20812" xr:uid="{00000000-0005-0000-0000-0000AF320000}"/>
    <cellStyle name="Comma 7 4 2 3 3 2" xfId="46780" xr:uid="{00000000-0005-0000-0000-0000B0320000}"/>
    <cellStyle name="Comma 7 4 2 3 4" xfId="16484" xr:uid="{00000000-0005-0000-0000-0000B1320000}"/>
    <cellStyle name="Comma 7 4 2 3 4 2" xfId="42452" xr:uid="{00000000-0005-0000-0000-0000B2320000}"/>
    <cellStyle name="Comma 7 4 2 3 5" xfId="31632" xr:uid="{00000000-0005-0000-0000-0000B3320000}"/>
    <cellStyle name="Comma 7 4 2 3 6" xfId="58114" xr:uid="{00000000-0005-0000-0000-0000B4320000}"/>
    <cellStyle name="Comma 7 4 2 4" xfId="9992" xr:uid="{00000000-0005-0000-0000-0000B5320000}"/>
    <cellStyle name="Comma 7 4 2 4 2" xfId="25140" xr:uid="{00000000-0005-0000-0000-0000B6320000}"/>
    <cellStyle name="Comma 7 4 2 4 2 2" xfId="51108" xr:uid="{00000000-0005-0000-0000-0000B7320000}"/>
    <cellStyle name="Comma 7 4 2 4 3" xfId="35960" xr:uid="{00000000-0005-0000-0000-0000B8320000}"/>
    <cellStyle name="Comma 7 4 2 5" xfId="7828" xr:uid="{00000000-0005-0000-0000-0000B9320000}"/>
    <cellStyle name="Comma 7 4 2 5 2" xfId="22976" xr:uid="{00000000-0005-0000-0000-0000BA320000}"/>
    <cellStyle name="Comma 7 4 2 5 2 2" xfId="48944" xr:uid="{00000000-0005-0000-0000-0000BB320000}"/>
    <cellStyle name="Comma 7 4 2 5 3" xfId="33796" xr:uid="{00000000-0005-0000-0000-0000BC320000}"/>
    <cellStyle name="Comma 7 4 2 6" xfId="18648" xr:uid="{00000000-0005-0000-0000-0000BD320000}"/>
    <cellStyle name="Comma 7 4 2 6 2" xfId="44616" xr:uid="{00000000-0005-0000-0000-0000BE320000}"/>
    <cellStyle name="Comma 7 4 2 7" xfId="14320" xr:uid="{00000000-0005-0000-0000-0000BF320000}"/>
    <cellStyle name="Comma 7 4 2 7 2" xfId="40288" xr:uid="{00000000-0005-0000-0000-0000C0320000}"/>
    <cellStyle name="Comma 7 4 2 8" xfId="3500" xr:uid="{00000000-0005-0000-0000-0000C1320000}"/>
    <cellStyle name="Comma 7 4 2 9" xfId="29468" xr:uid="{00000000-0005-0000-0000-0000C2320000}"/>
    <cellStyle name="Comma 7 4 3" xfId="1877" xr:uid="{00000000-0005-0000-0000-0000C3320000}"/>
    <cellStyle name="Comma 7 4 3 2" xfId="6205" xr:uid="{00000000-0005-0000-0000-0000C4320000}"/>
    <cellStyle name="Comma 7 4 3 2 2" xfId="12697" xr:uid="{00000000-0005-0000-0000-0000C5320000}"/>
    <cellStyle name="Comma 7 4 3 2 2 2" xfId="27845" xr:uid="{00000000-0005-0000-0000-0000C6320000}"/>
    <cellStyle name="Comma 7 4 3 2 2 2 2" xfId="53813" xr:uid="{00000000-0005-0000-0000-0000C7320000}"/>
    <cellStyle name="Comma 7 4 3 2 2 3" xfId="38665" xr:uid="{00000000-0005-0000-0000-0000C8320000}"/>
    <cellStyle name="Comma 7 4 3 2 3" xfId="21353" xr:uid="{00000000-0005-0000-0000-0000C9320000}"/>
    <cellStyle name="Comma 7 4 3 2 3 2" xfId="47321" xr:uid="{00000000-0005-0000-0000-0000CA320000}"/>
    <cellStyle name="Comma 7 4 3 2 4" xfId="17025" xr:uid="{00000000-0005-0000-0000-0000CB320000}"/>
    <cellStyle name="Comma 7 4 3 2 4 2" xfId="42993" xr:uid="{00000000-0005-0000-0000-0000CC320000}"/>
    <cellStyle name="Comma 7 4 3 2 5" xfId="32173" xr:uid="{00000000-0005-0000-0000-0000CD320000}"/>
    <cellStyle name="Comma 7 4 3 2 6" xfId="58655" xr:uid="{00000000-0005-0000-0000-0000CE320000}"/>
    <cellStyle name="Comma 7 4 3 3" xfId="10533" xr:uid="{00000000-0005-0000-0000-0000CF320000}"/>
    <cellStyle name="Comma 7 4 3 3 2" xfId="25681" xr:uid="{00000000-0005-0000-0000-0000D0320000}"/>
    <cellStyle name="Comma 7 4 3 3 2 2" xfId="51649" xr:uid="{00000000-0005-0000-0000-0000D1320000}"/>
    <cellStyle name="Comma 7 4 3 3 3" xfId="36501" xr:uid="{00000000-0005-0000-0000-0000D2320000}"/>
    <cellStyle name="Comma 7 4 3 4" xfId="8369" xr:uid="{00000000-0005-0000-0000-0000D3320000}"/>
    <cellStyle name="Comma 7 4 3 4 2" xfId="23517" xr:uid="{00000000-0005-0000-0000-0000D4320000}"/>
    <cellStyle name="Comma 7 4 3 4 2 2" xfId="49485" xr:uid="{00000000-0005-0000-0000-0000D5320000}"/>
    <cellStyle name="Comma 7 4 3 4 3" xfId="34337" xr:uid="{00000000-0005-0000-0000-0000D6320000}"/>
    <cellStyle name="Comma 7 4 3 5" xfId="19189" xr:uid="{00000000-0005-0000-0000-0000D7320000}"/>
    <cellStyle name="Comma 7 4 3 5 2" xfId="45157" xr:uid="{00000000-0005-0000-0000-0000D8320000}"/>
    <cellStyle name="Comma 7 4 3 6" xfId="14861" xr:uid="{00000000-0005-0000-0000-0000D9320000}"/>
    <cellStyle name="Comma 7 4 3 6 2" xfId="40829" xr:uid="{00000000-0005-0000-0000-0000DA320000}"/>
    <cellStyle name="Comma 7 4 3 7" xfId="4041" xr:uid="{00000000-0005-0000-0000-0000DB320000}"/>
    <cellStyle name="Comma 7 4 3 8" xfId="30009" xr:uid="{00000000-0005-0000-0000-0000DC320000}"/>
    <cellStyle name="Comma 7 4 3 9" xfId="56491" xr:uid="{00000000-0005-0000-0000-0000DD320000}"/>
    <cellStyle name="Comma 7 4 4" xfId="5123" xr:uid="{00000000-0005-0000-0000-0000DE320000}"/>
    <cellStyle name="Comma 7 4 4 2" xfId="11615" xr:uid="{00000000-0005-0000-0000-0000DF320000}"/>
    <cellStyle name="Comma 7 4 4 2 2" xfId="26763" xr:uid="{00000000-0005-0000-0000-0000E0320000}"/>
    <cellStyle name="Comma 7 4 4 2 2 2" xfId="52731" xr:uid="{00000000-0005-0000-0000-0000E1320000}"/>
    <cellStyle name="Comma 7 4 4 2 3" xfId="37583" xr:uid="{00000000-0005-0000-0000-0000E2320000}"/>
    <cellStyle name="Comma 7 4 4 3" xfId="20271" xr:uid="{00000000-0005-0000-0000-0000E3320000}"/>
    <cellStyle name="Comma 7 4 4 3 2" xfId="46239" xr:uid="{00000000-0005-0000-0000-0000E4320000}"/>
    <cellStyle name="Comma 7 4 4 4" xfId="15943" xr:uid="{00000000-0005-0000-0000-0000E5320000}"/>
    <cellStyle name="Comma 7 4 4 4 2" xfId="41911" xr:uid="{00000000-0005-0000-0000-0000E6320000}"/>
    <cellStyle name="Comma 7 4 4 5" xfId="31091" xr:uid="{00000000-0005-0000-0000-0000E7320000}"/>
    <cellStyle name="Comma 7 4 4 6" xfId="57573" xr:uid="{00000000-0005-0000-0000-0000E8320000}"/>
    <cellStyle name="Comma 7 4 5" xfId="9451" xr:uid="{00000000-0005-0000-0000-0000E9320000}"/>
    <cellStyle name="Comma 7 4 5 2" xfId="24599" xr:uid="{00000000-0005-0000-0000-0000EA320000}"/>
    <cellStyle name="Comma 7 4 5 2 2" xfId="50567" xr:uid="{00000000-0005-0000-0000-0000EB320000}"/>
    <cellStyle name="Comma 7 4 5 3" xfId="35419" xr:uid="{00000000-0005-0000-0000-0000EC320000}"/>
    <cellStyle name="Comma 7 4 6" xfId="7287" xr:uid="{00000000-0005-0000-0000-0000ED320000}"/>
    <cellStyle name="Comma 7 4 6 2" xfId="22435" xr:uid="{00000000-0005-0000-0000-0000EE320000}"/>
    <cellStyle name="Comma 7 4 6 2 2" xfId="48403" xr:uid="{00000000-0005-0000-0000-0000EF320000}"/>
    <cellStyle name="Comma 7 4 6 3" xfId="33255" xr:uid="{00000000-0005-0000-0000-0000F0320000}"/>
    <cellStyle name="Comma 7 4 7" xfId="18107" xr:uid="{00000000-0005-0000-0000-0000F1320000}"/>
    <cellStyle name="Comma 7 4 7 2" xfId="44075" xr:uid="{00000000-0005-0000-0000-0000F2320000}"/>
    <cellStyle name="Comma 7 4 8" xfId="13779" xr:uid="{00000000-0005-0000-0000-0000F3320000}"/>
    <cellStyle name="Comma 7 4 8 2" xfId="39747" xr:uid="{00000000-0005-0000-0000-0000F4320000}"/>
    <cellStyle name="Comma 7 4 9" xfId="2959" xr:uid="{00000000-0005-0000-0000-0000F5320000}"/>
    <cellStyle name="Comma 7 5" xfId="214" xr:uid="{00000000-0005-0000-0000-0000F6320000}"/>
    <cellStyle name="Comma 7 5 10" xfId="28928" xr:uid="{00000000-0005-0000-0000-0000F7320000}"/>
    <cellStyle name="Comma 7 5 11" xfId="54890" xr:uid="{00000000-0005-0000-0000-0000F8320000}"/>
    <cellStyle name="Comma 7 5 12" xfId="55410" xr:uid="{00000000-0005-0000-0000-0000F9320000}"/>
    <cellStyle name="Comma 7 5 13" xfId="848" xr:uid="{00000000-0005-0000-0000-0000FA320000}"/>
    <cellStyle name="Comma 7 5 2" xfId="1337" xr:uid="{00000000-0005-0000-0000-0000FB320000}"/>
    <cellStyle name="Comma 7 5 2 10" xfId="55951" xr:uid="{00000000-0005-0000-0000-0000FC320000}"/>
    <cellStyle name="Comma 7 5 2 2" xfId="2419" xr:uid="{00000000-0005-0000-0000-0000FD320000}"/>
    <cellStyle name="Comma 7 5 2 2 2" xfId="6747" xr:uid="{00000000-0005-0000-0000-0000FE320000}"/>
    <cellStyle name="Comma 7 5 2 2 2 2" xfId="13239" xr:uid="{00000000-0005-0000-0000-0000FF320000}"/>
    <cellStyle name="Comma 7 5 2 2 2 2 2" xfId="28387" xr:uid="{00000000-0005-0000-0000-000000330000}"/>
    <cellStyle name="Comma 7 5 2 2 2 2 2 2" xfId="54355" xr:uid="{00000000-0005-0000-0000-000001330000}"/>
    <cellStyle name="Comma 7 5 2 2 2 2 3" xfId="39207" xr:uid="{00000000-0005-0000-0000-000002330000}"/>
    <cellStyle name="Comma 7 5 2 2 2 3" xfId="21895" xr:uid="{00000000-0005-0000-0000-000003330000}"/>
    <cellStyle name="Comma 7 5 2 2 2 3 2" xfId="47863" xr:uid="{00000000-0005-0000-0000-000004330000}"/>
    <cellStyle name="Comma 7 5 2 2 2 4" xfId="17567" xr:uid="{00000000-0005-0000-0000-000005330000}"/>
    <cellStyle name="Comma 7 5 2 2 2 4 2" xfId="43535" xr:uid="{00000000-0005-0000-0000-000006330000}"/>
    <cellStyle name="Comma 7 5 2 2 2 5" xfId="32715" xr:uid="{00000000-0005-0000-0000-000007330000}"/>
    <cellStyle name="Comma 7 5 2 2 2 6" xfId="59197" xr:uid="{00000000-0005-0000-0000-000008330000}"/>
    <cellStyle name="Comma 7 5 2 2 3" xfId="11075" xr:uid="{00000000-0005-0000-0000-000009330000}"/>
    <cellStyle name="Comma 7 5 2 2 3 2" xfId="26223" xr:uid="{00000000-0005-0000-0000-00000A330000}"/>
    <cellStyle name="Comma 7 5 2 2 3 2 2" xfId="52191" xr:uid="{00000000-0005-0000-0000-00000B330000}"/>
    <cellStyle name="Comma 7 5 2 2 3 3" xfId="37043" xr:uid="{00000000-0005-0000-0000-00000C330000}"/>
    <cellStyle name="Comma 7 5 2 2 4" xfId="8911" xr:uid="{00000000-0005-0000-0000-00000D330000}"/>
    <cellStyle name="Comma 7 5 2 2 4 2" xfId="24059" xr:uid="{00000000-0005-0000-0000-00000E330000}"/>
    <cellStyle name="Comma 7 5 2 2 4 2 2" xfId="50027" xr:uid="{00000000-0005-0000-0000-00000F330000}"/>
    <cellStyle name="Comma 7 5 2 2 4 3" xfId="34879" xr:uid="{00000000-0005-0000-0000-000010330000}"/>
    <cellStyle name="Comma 7 5 2 2 5" xfId="19731" xr:uid="{00000000-0005-0000-0000-000011330000}"/>
    <cellStyle name="Comma 7 5 2 2 5 2" xfId="45699" xr:uid="{00000000-0005-0000-0000-000012330000}"/>
    <cellStyle name="Comma 7 5 2 2 6" xfId="15403" xr:uid="{00000000-0005-0000-0000-000013330000}"/>
    <cellStyle name="Comma 7 5 2 2 6 2" xfId="41371" xr:uid="{00000000-0005-0000-0000-000014330000}"/>
    <cellStyle name="Comma 7 5 2 2 7" xfId="4583" xr:uid="{00000000-0005-0000-0000-000015330000}"/>
    <cellStyle name="Comma 7 5 2 2 8" xfId="30551" xr:uid="{00000000-0005-0000-0000-000016330000}"/>
    <cellStyle name="Comma 7 5 2 2 9" xfId="57033" xr:uid="{00000000-0005-0000-0000-000017330000}"/>
    <cellStyle name="Comma 7 5 2 3" xfId="5665" xr:uid="{00000000-0005-0000-0000-000018330000}"/>
    <cellStyle name="Comma 7 5 2 3 2" xfId="12157" xr:uid="{00000000-0005-0000-0000-000019330000}"/>
    <cellStyle name="Comma 7 5 2 3 2 2" xfId="27305" xr:uid="{00000000-0005-0000-0000-00001A330000}"/>
    <cellStyle name="Comma 7 5 2 3 2 2 2" xfId="53273" xr:uid="{00000000-0005-0000-0000-00001B330000}"/>
    <cellStyle name="Comma 7 5 2 3 2 3" xfId="38125" xr:uid="{00000000-0005-0000-0000-00001C330000}"/>
    <cellStyle name="Comma 7 5 2 3 3" xfId="20813" xr:uid="{00000000-0005-0000-0000-00001D330000}"/>
    <cellStyle name="Comma 7 5 2 3 3 2" xfId="46781" xr:uid="{00000000-0005-0000-0000-00001E330000}"/>
    <cellStyle name="Comma 7 5 2 3 4" xfId="16485" xr:uid="{00000000-0005-0000-0000-00001F330000}"/>
    <cellStyle name="Comma 7 5 2 3 4 2" xfId="42453" xr:uid="{00000000-0005-0000-0000-000020330000}"/>
    <cellStyle name="Comma 7 5 2 3 5" xfId="31633" xr:uid="{00000000-0005-0000-0000-000021330000}"/>
    <cellStyle name="Comma 7 5 2 3 6" xfId="58115" xr:uid="{00000000-0005-0000-0000-000022330000}"/>
    <cellStyle name="Comma 7 5 2 4" xfId="9993" xr:uid="{00000000-0005-0000-0000-000023330000}"/>
    <cellStyle name="Comma 7 5 2 4 2" xfId="25141" xr:uid="{00000000-0005-0000-0000-000024330000}"/>
    <cellStyle name="Comma 7 5 2 4 2 2" xfId="51109" xr:uid="{00000000-0005-0000-0000-000025330000}"/>
    <cellStyle name="Comma 7 5 2 4 3" xfId="35961" xr:uid="{00000000-0005-0000-0000-000026330000}"/>
    <cellStyle name="Comma 7 5 2 5" xfId="7829" xr:uid="{00000000-0005-0000-0000-000027330000}"/>
    <cellStyle name="Comma 7 5 2 5 2" xfId="22977" xr:uid="{00000000-0005-0000-0000-000028330000}"/>
    <cellStyle name="Comma 7 5 2 5 2 2" xfId="48945" xr:uid="{00000000-0005-0000-0000-000029330000}"/>
    <cellStyle name="Comma 7 5 2 5 3" xfId="33797" xr:uid="{00000000-0005-0000-0000-00002A330000}"/>
    <cellStyle name="Comma 7 5 2 6" xfId="18649" xr:uid="{00000000-0005-0000-0000-00002B330000}"/>
    <cellStyle name="Comma 7 5 2 6 2" xfId="44617" xr:uid="{00000000-0005-0000-0000-00002C330000}"/>
    <cellStyle name="Comma 7 5 2 7" xfId="14321" xr:uid="{00000000-0005-0000-0000-00002D330000}"/>
    <cellStyle name="Comma 7 5 2 7 2" xfId="40289" xr:uid="{00000000-0005-0000-0000-00002E330000}"/>
    <cellStyle name="Comma 7 5 2 8" xfId="3501" xr:uid="{00000000-0005-0000-0000-00002F330000}"/>
    <cellStyle name="Comma 7 5 2 9" xfId="29469" xr:uid="{00000000-0005-0000-0000-000030330000}"/>
    <cellStyle name="Comma 7 5 3" xfId="1878" xr:uid="{00000000-0005-0000-0000-000031330000}"/>
    <cellStyle name="Comma 7 5 3 2" xfId="6206" xr:uid="{00000000-0005-0000-0000-000032330000}"/>
    <cellStyle name="Comma 7 5 3 2 2" xfId="12698" xr:uid="{00000000-0005-0000-0000-000033330000}"/>
    <cellStyle name="Comma 7 5 3 2 2 2" xfId="27846" xr:uid="{00000000-0005-0000-0000-000034330000}"/>
    <cellStyle name="Comma 7 5 3 2 2 2 2" xfId="53814" xr:uid="{00000000-0005-0000-0000-000035330000}"/>
    <cellStyle name="Comma 7 5 3 2 2 3" xfId="38666" xr:uid="{00000000-0005-0000-0000-000036330000}"/>
    <cellStyle name="Comma 7 5 3 2 3" xfId="21354" xr:uid="{00000000-0005-0000-0000-000037330000}"/>
    <cellStyle name="Comma 7 5 3 2 3 2" xfId="47322" xr:uid="{00000000-0005-0000-0000-000038330000}"/>
    <cellStyle name="Comma 7 5 3 2 4" xfId="17026" xr:uid="{00000000-0005-0000-0000-000039330000}"/>
    <cellStyle name="Comma 7 5 3 2 4 2" xfId="42994" xr:uid="{00000000-0005-0000-0000-00003A330000}"/>
    <cellStyle name="Comma 7 5 3 2 5" xfId="32174" xr:uid="{00000000-0005-0000-0000-00003B330000}"/>
    <cellStyle name="Comma 7 5 3 2 6" xfId="58656" xr:uid="{00000000-0005-0000-0000-00003C330000}"/>
    <cellStyle name="Comma 7 5 3 3" xfId="10534" xr:uid="{00000000-0005-0000-0000-00003D330000}"/>
    <cellStyle name="Comma 7 5 3 3 2" xfId="25682" xr:uid="{00000000-0005-0000-0000-00003E330000}"/>
    <cellStyle name="Comma 7 5 3 3 2 2" xfId="51650" xr:uid="{00000000-0005-0000-0000-00003F330000}"/>
    <cellStyle name="Comma 7 5 3 3 3" xfId="36502" xr:uid="{00000000-0005-0000-0000-000040330000}"/>
    <cellStyle name="Comma 7 5 3 4" xfId="8370" xr:uid="{00000000-0005-0000-0000-000041330000}"/>
    <cellStyle name="Comma 7 5 3 4 2" xfId="23518" xr:uid="{00000000-0005-0000-0000-000042330000}"/>
    <cellStyle name="Comma 7 5 3 4 2 2" xfId="49486" xr:uid="{00000000-0005-0000-0000-000043330000}"/>
    <cellStyle name="Comma 7 5 3 4 3" xfId="34338" xr:uid="{00000000-0005-0000-0000-000044330000}"/>
    <cellStyle name="Comma 7 5 3 5" xfId="19190" xr:uid="{00000000-0005-0000-0000-000045330000}"/>
    <cellStyle name="Comma 7 5 3 5 2" xfId="45158" xr:uid="{00000000-0005-0000-0000-000046330000}"/>
    <cellStyle name="Comma 7 5 3 6" xfId="14862" xr:uid="{00000000-0005-0000-0000-000047330000}"/>
    <cellStyle name="Comma 7 5 3 6 2" xfId="40830" xr:uid="{00000000-0005-0000-0000-000048330000}"/>
    <cellStyle name="Comma 7 5 3 7" xfId="4042" xr:uid="{00000000-0005-0000-0000-000049330000}"/>
    <cellStyle name="Comma 7 5 3 8" xfId="30010" xr:uid="{00000000-0005-0000-0000-00004A330000}"/>
    <cellStyle name="Comma 7 5 3 9" xfId="56492" xr:uid="{00000000-0005-0000-0000-00004B330000}"/>
    <cellStyle name="Comma 7 5 4" xfId="5124" xr:uid="{00000000-0005-0000-0000-00004C330000}"/>
    <cellStyle name="Comma 7 5 4 2" xfId="11616" xr:uid="{00000000-0005-0000-0000-00004D330000}"/>
    <cellStyle name="Comma 7 5 4 2 2" xfId="26764" xr:uid="{00000000-0005-0000-0000-00004E330000}"/>
    <cellStyle name="Comma 7 5 4 2 2 2" xfId="52732" xr:uid="{00000000-0005-0000-0000-00004F330000}"/>
    <cellStyle name="Comma 7 5 4 2 3" xfId="37584" xr:uid="{00000000-0005-0000-0000-000050330000}"/>
    <cellStyle name="Comma 7 5 4 3" xfId="20272" xr:uid="{00000000-0005-0000-0000-000051330000}"/>
    <cellStyle name="Comma 7 5 4 3 2" xfId="46240" xr:uid="{00000000-0005-0000-0000-000052330000}"/>
    <cellStyle name="Comma 7 5 4 4" xfId="15944" xr:uid="{00000000-0005-0000-0000-000053330000}"/>
    <cellStyle name="Comma 7 5 4 4 2" xfId="41912" xr:uid="{00000000-0005-0000-0000-000054330000}"/>
    <cellStyle name="Comma 7 5 4 5" xfId="31092" xr:uid="{00000000-0005-0000-0000-000055330000}"/>
    <cellStyle name="Comma 7 5 4 6" xfId="57574" xr:uid="{00000000-0005-0000-0000-000056330000}"/>
    <cellStyle name="Comma 7 5 5" xfId="9452" xr:uid="{00000000-0005-0000-0000-000057330000}"/>
    <cellStyle name="Comma 7 5 5 2" xfId="24600" xr:uid="{00000000-0005-0000-0000-000058330000}"/>
    <cellStyle name="Comma 7 5 5 2 2" xfId="50568" xr:uid="{00000000-0005-0000-0000-000059330000}"/>
    <cellStyle name="Comma 7 5 5 3" xfId="35420" xr:uid="{00000000-0005-0000-0000-00005A330000}"/>
    <cellStyle name="Comma 7 5 6" xfId="7288" xr:uid="{00000000-0005-0000-0000-00005B330000}"/>
    <cellStyle name="Comma 7 5 6 2" xfId="22436" xr:uid="{00000000-0005-0000-0000-00005C330000}"/>
    <cellStyle name="Comma 7 5 6 2 2" xfId="48404" xr:uid="{00000000-0005-0000-0000-00005D330000}"/>
    <cellStyle name="Comma 7 5 6 3" xfId="33256" xr:uid="{00000000-0005-0000-0000-00005E330000}"/>
    <cellStyle name="Comma 7 5 7" xfId="18108" xr:uid="{00000000-0005-0000-0000-00005F330000}"/>
    <cellStyle name="Comma 7 5 7 2" xfId="44076" xr:uid="{00000000-0005-0000-0000-000060330000}"/>
    <cellStyle name="Comma 7 5 8" xfId="13780" xr:uid="{00000000-0005-0000-0000-000061330000}"/>
    <cellStyle name="Comma 7 5 8 2" xfId="39748" xr:uid="{00000000-0005-0000-0000-000062330000}"/>
    <cellStyle name="Comma 7 5 9" xfId="2960" xr:uid="{00000000-0005-0000-0000-000063330000}"/>
    <cellStyle name="Comma 7 6" xfId="215" xr:uid="{00000000-0005-0000-0000-000064330000}"/>
    <cellStyle name="Comma 7 6 10" xfId="28929" xr:uid="{00000000-0005-0000-0000-000065330000}"/>
    <cellStyle name="Comma 7 6 11" xfId="54891" xr:uid="{00000000-0005-0000-0000-000066330000}"/>
    <cellStyle name="Comma 7 6 12" xfId="55411" xr:uid="{00000000-0005-0000-0000-000067330000}"/>
    <cellStyle name="Comma 7 6 13" xfId="888" xr:uid="{00000000-0005-0000-0000-000068330000}"/>
    <cellStyle name="Comma 7 6 2" xfId="1338" xr:uid="{00000000-0005-0000-0000-000069330000}"/>
    <cellStyle name="Comma 7 6 2 10" xfId="55952" xr:uid="{00000000-0005-0000-0000-00006A330000}"/>
    <cellStyle name="Comma 7 6 2 2" xfId="2420" xr:uid="{00000000-0005-0000-0000-00006B330000}"/>
    <cellStyle name="Comma 7 6 2 2 2" xfId="6748" xr:uid="{00000000-0005-0000-0000-00006C330000}"/>
    <cellStyle name="Comma 7 6 2 2 2 2" xfId="13240" xr:uid="{00000000-0005-0000-0000-00006D330000}"/>
    <cellStyle name="Comma 7 6 2 2 2 2 2" xfId="28388" xr:uid="{00000000-0005-0000-0000-00006E330000}"/>
    <cellStyle name="Comma 7 6 2 2 2 2 2 2" xfId="54356" xr:uid="{00000000-0005-0000-0000-00006F330000}"/>
    <cellStyle name="Comma 7 6 2 2 2 2 3" xfId="39208" xr:uid="{00000000-0005-0000-0000-000070330000}"/>
    <cellStyle name="Comma 7 6 2 2 2 3" xfId="21896" xr:uid="{00000000-0005-0000-0000-000071330000}"/>
    <cellStyle name="Comma 7 6 2 2 2 3 2" xfId="47864" xr:uid="{00000000-0005-0000-0000-000072330000}"/>
    <cellStyle name="Comma 7 6 2 2 2 4" xfId="17568" xr:uid="{00000000-0005-0000-0000-000073330000}"/>
    <cellStyle name="Comma 7 6 2 2 2 4 2" xfId="43536" xr:uid="{00000000-0005-0000-0000-000074330000}"/>
    <cellStyle name="Comma 7 6 2 2 2 5" xfId="32716" xr:uid="{00000000-0005-0000-0000-000075330000}"/>
    <cellStyle name="Comma 7 6 2 2 2 6" xfId="59198" xr:uid="{00000000-0005-0000-0000-000076330000}"/>
    <cellStyle name="Comma 7 6 2 2 3" xfId="11076" xr:uid="{00000000-0005-0000-0000-000077330000}"/>
    <cellStyle name="Comma 7 6 2 2 3 2" xfId="26224" xr:uid="{00000000-0005-0000-0000-000078330000}"/>
    <cellStyle name="Comma 7 6 2 2 3 2 2" xfId="52192" xr:uid="{00000000-0005-0000-0000-000079330000}"/>
    <cellStyle name="Comma 7 6 2 2 3 3" xfId="37044" xr:uid="{00000000-0005-0000-0000-00007A330000}"/>
    <cellStyle name="Comma 7 6 2 2 4" xfId="8912" xr:uid="{00000000-0005-0000-0000-00007B330000}"/>
    <cellStyle name="Comma 7 6 2 2 4 2" xfId="24060" xr:uid="{00000000-0005-0000-0000-00007C330000}"/>
    <cellStyle name="Comma 7 6 2 2 4 2 2" xfId="50028" xr:uid="{00000000-0005-0000-0000-00007D330000}"/>
    <cellStyle name="Comma 7 6 2 2 4 3" xfId="34880" xr:uid="{00000000-0005-0000-0000-00007E330000}"/>
    <cellStyle name="Comma 7 6 2 2 5" xfId="19732" xr:uid="{00000000-0005-0000-0000-00007F330000}"/>
    <cellStyle name="Comma 7 6 2 2 5 2" xfId="45700" xr:uid="{00000000-0005-0000-0000-000080330000}"/>
    <cellStyle name="Comma 7 6 2 2 6" xfId="15404" xr:uid="{00000000-0005-0000-0000-000081330000}"/>
    <cellStyle name="Comma 7 6 2 2 6 2" xfId="41372" xr:uid="{00000000-0005-0000-0000-000082330000}"/>
    <cellStyle name="Comma 7 6 2 2 7" xfId="4584" xr:uid="{00000000-0005-0000-0000-000083330000}"/>
    <cellStyle name="Comma 7 6 2 2 8" xfId="30552" xr:uid="{00000000-0005-0000-0000-000084330000}"/>
    <cellStyle name="Comma 7 6 2 2 9" xfId="57034" xr:uid="{00000000-0005-0000-0000-000085330000}"/>
    <cellStyle name="Comma 7 6 2 3" xfId="5666" xr:uid="{00000000-0005-0000-0000-000086330000}"/>
    <cellStyle name="Comma 7 6 2 3 2" xfId="12158" xr:uid="{00000000-0005-0000-0000-000087330000}"/>
    <cellStyle name="Comma 7 6 2 3 2 2" xfId="27306" xr:uid="{00000000-0005-0000-0000-000088330000}"/>
    <cellStyle name="Comma 7 6 2 3 2 2 2" xfId="53274" xr:uid="{00000000-0005-0000-0000-000089330000}"/>
    <cellStyle name="Comma 7 6 2 3 2 3" xfId="38126" xr:uid="{00000000-0005-0000-0000-00008A330000}"/>
    <cellStyle name="Comma 7 6 2 3 3" xfId="20814" xr:uid="{00000000-0005-0000-0000-00008B330000}"/>
    <cellStyle name="Comma 7 6 2 3 3 2" xfId="46782" xr:uid="{00000000-0005-0000-0000-00008C330000}"/>
    <cellStyle name="Comma 7 6 2 3 4" xfId="16486" xr:uid="{00000000-0005-0000-0000-00008D330000}"/>
    <cellStyle name="Comma 7 6 2 3 4 2" xfId="42454" xr:uid="{00000000-0005-0000-0000-00008E330000}"/>
    <cellStyle name="Comma 7 6 2 3 5" xfId="31634" xr:uid="{00000000-0005-0000-0000-00008F330000}"/>
    <cellStyle name="Comma 7 6 2 3 6" xfId="58116" xr:uid="{00000000-0005-0000-0000-000090330000}"/>
    <cellStyle name="Comma 7 6 2 4" xfId="9994" xr:uid="{00000000-0005-0000-0000-000091330000}"/>
    <cellStyle name="Comma 7 6 2 4 2" xfId="25142" xr:uid="{00000000-0005-0000-0000-000092330000}"/>
    <cellStyle name="Comma 7 6 2 4 2 2" xfId="51110" xr:uid="{00000000-0005-0000-0000-000093330000}"/>
    <cellStyle name="Comma 7 6 2 4 3" xfId="35962" xr:uid="{00000000-0005-0000-0000-000094330000}"/>
    <cellStyle name="Comma 7 6 2 5" xfId="7830" xr:uid="{00000000-0005-0000-0000-000095330000}"/>
    <cellStyle name="Comma 7 6 2 5 2" xfId="22978" xr:uid="{00000000-0005-0000-0000-000096330000}"/>
    <cellStyle name="Comma 7 6 2 5 2 2" xfId="48946" xr:uid="{00000000-0005-0000-0000-000097330000}"/>
    <cellStyle name="Comma 7 6 2 5 3" xfId="33798" xr:uid="{00000000-0005-0000-0000-000098330000}"/>
    <cellStyle name="Comma 7 6 2 6" xfId="18650" xr:uid="{00000000-0005-0000-0000-000099330000}"/>
    <cellStyle name="Comma 7 6 2 6 2" xfId="44618" xr:uid="{00000000-0005-0000-0000-00009A330000}"/>
    <cellStyle name="Comma 7 6 2 7" xfId="14322" xr:uid="{00000000-0005-0000-0000-00009B330000}"/>
    <cellStyle name="Comma 7 6 2 7 2" xfId="40290" xr:uid="{00000000-0005-0000-0000-00009C330000}"/>
    <cellStyle name="Comma 7 6 2 8" xfId="3502" xr:uid="{00000000-0005-0000-0000-00009D330000}"/>
    <cellStyle name="Comma 7 6 2 9" xfId="29470" xr:uid="{00000000-0005-0000-0000-00009E330000}"/>
    <cellStyle name="Comma 7 6 3" xfId="1879" xr:uid="{00000000-0005-0000-0000-00009F330000}"/>
    <cellStyle name="Comma 7 6 3 2" xfId="6207" xr:uid="{00000000-0005-0000-0000-0000A0330000}"/>
    <cellStyle name="Comma 7 6 3 2 2" xfId="12699" xr:uid="{00000000-0005-0000-0000-0000A1330000}"/>
    <cellStyle name="Comma 7 6 3 2 2 2" xfId="27847" xr:uid="{00000000-0005-0000-0000-0000A2330000}"/>
    <cellStyle name="Comma 7 6 3 2 2 2 2" xfId="53815" xr:uid="{00000000-0005-0000-0000-0000A3330000}"/>
    <cellStyle name="Comma 7 6 3 2 2 3" xfId="38667" xr:uid="{00000000-0005-0000-0000-0000A4330000}"/>
    <cellStyle name="Comma 7 6 3 2 3" xfId="21355" xr:uid="{00000000-0005-0000-0000-0000A5330000}"/>
    <cellStyle name="Comma 7 6 3 2 3 2" xfId="47323" xr:uid="{00000000-0005-0000-0000-0000A6330000}"/>
    <cellStyle name="Comma 7 6 3 2 4" xfId="17027" xr:uid="{00000000-0005-0000-0000-0000A7330000}"/>
    <cellStyle name="Comma 7 6 3 2 4 2" xfId="42995" xr:uid="{00000000-0005-0000-0000-0000A8330000}"/>
    <cellStyle name="Comma 7 6 3 2 5" xfId="32175" xr:uid="{00000000-0005-0000-0000-0000A9330000}"/>
    <cellStyle name="Comma 7 6 3 2 6" xfId="58657" xr:uid="{00000000-0005-0000-0000-0000AA330000}"/>
    <cellStyle name="Comma 7 6 3 3" xfId="10535" xr:uid="{00000000-0005-0000-0000-0000AB330000}"/>
    <cellStyle name="Comma 7 6 3 3 2" xfId="25683" xr:uid="{00000000-0005-0000-0000-0000AC330000}"/>
    <cellStyle name="Comma 7 6 3 3 2 2" xfId="51651" xr:uid="{00000000-0005-0000-0000-0000AD330000}"/>
    <cellStyle name="Comma 7 6 3 3 3" xfId="36503" xr:uid="{00000000-0005-0000-0000-0000AE330000}"/>
    <cellStyle name="Comma 7 6 3 4" xfId="8371" xr:uid="{00000000-0005-0000-0000-0000AF330000}"/>
    <cellStyle name="Comma 7 6 3 4 2" xfId="23519" xr:uid="{00000000-0005-0000-0000-0000B0330000}"/>
    <cellStyle name="Comma 7 6 3 4 2 2" xfId="49487" xr:uid="{00000000-0005-0000-0000-0000B1330000}"/>
    <cellStyle name="Comma 7 6 3 4 3" xfId="34339" xr:uid="{00000000-0005-0000-0000-0000B2330000}"/>
    <cellStyle name="Comma 7 6 3 5" xfId="19191" xr:uid="{00000000-0005-0000-0000-0000B3330000}"/>
    <cellStyle name="Comma 7 6 3 5 2" xfId="45159" xr:uid="{00000000-0005-0000-0000-0000B4330000}"/>
    <cellStyle name="Comma 7 6 3 6" xfId="14863" xr:uid="{00000000-0005-0000-0000-0000B5330000}"/>
    <cellStyle name="Comma 7 6 3 6 2" xfId="40831" xr:uid="{00000000-0005-0000-0000-0000B6330000}"/>
    <cellStyle name="Comma 7 6 3 7" xfId="4043" xr:uid="{00000000-0005-0000-0000-0000B7330000}"/>
    <cellStyle name="Comma 7 6 3 8" xfId="30011" xr:uid="{00000000-0005-0000-0000-0000B8330000}"/>
    <cellStyle name="Comma 7 6 3 9" xfId="56493" xr:uid="{00000000-0005-0000-0000-0000B9330000}"/>
    <cellStyle name="Comma 7 6 4" xfId="5125" xr:uid="{00000000-0005-0000-0000-0000BA330000}"/>
    <cellStyle name="Comma 7 6 4 2" xfId="11617" xr:uid="{00000000-0005-0000-0000-0000BB330000}"/>
    <cellStyle name="Comma 7 6 4 2 2" xfId="26765" xr:uid="{00000000-0005-0000-0000-0000BC330000}"/>
    <cellStyle name="Comma 7 6 4 2 2 2" xfId="52733" xr:uid="{00000000-0005-0000-0000-0000BD330000}"/>
    <cellStyle name="Comma 7 6 4 2 3" xfId="37585" xr:uid="{00000000-0005-0000-0000-0000BE330000}"/>
    <cellStyle name="Comma 7 6 4 3" xfId="20273" xr:uid="{00000000-0005-0000-0000-0000BF330000}"/>
    <cellStyle name="Comma 7 6 4 3 2" xfId="46241" xr:uid="{00000000-0005-0000-0000-0000C0330000}"/>
    <cellStyle name="Comma 7 6 4 4" xfId="15945" xr:uid="{00000000-0005-0000-0000-0000C1330000}"/>
    <cellStyle name="Comma 7 6 4 4 2" xfId="41913" xr:uid="{00000000-0005-0000-0000-0000C2330000}"/>
    <cellStyle name="Comma 7 6 4 5" xfId="31093" xr:uid="{00000000-0005-0000-0000-0000C3330000}"/>
    <cellStyle name="Comma 7 6 4 6" xfId="57575" xr:uid="{00000000-0005-0000-0000-0000C4330000}"/>
    <cellStyle name="Comma 7 6 5" xfId="9453" xr:uid="{00000000-0005-0000-0000-0000C5330000}"/>
    <cellStyle name="Comma 7 6 5 2" xfId="24601" xr:uid="{00000000-0005-0000-0000-0000C6330000}"/>
    <cellStyle name="Comma 7 6 5 2 2" xfId="50569" xr:uid="{00000000-0005-0000-0000-0000C7330000}"/>
    <cellStyle name="Comma 7 6 5 3" xfId="35421" xr:uid="{00000000-0005-0000-0000-0000C8330000}"/>
    <cellStyle name="Comma 7 6 6" xfId="7289" xr:uid="{00000000-0005-0000-0000-0000C9330000}"/>
    <cellStyle name="Comma 7 6 6 2" xfId="22437" xr:uid="{00000000-0005-0000-0000-0000CA330000}"/>
    <cellStyle name="Comma 7 6 6 2 2" xfId="48405" xr:uid="{00000000-0005-0000-0000-0000CB330000}"/>
    <cellStyle name="Comma 7 6 6 3" xfId="33257" xr:uid="{00000000-0005-0000-0000-0000CC330000}"/>
    <cellStyle name="Comma 7 6 7" xfId="18109" xr:uid="{00000000-0005-0000-0000-0000CD330000}"/>
    <cellStyle name="Comma 7 6 7 2" xfId="44077" xr:uid="{00000000-0005-0000-0000-0000CE330000}"/>
    <cellStyle name="Comma 7 6 8" xfId="13781" xr:uid="{00000000-0005-0000-0000-0000CF330000}"/>
    <cellStyle name="Comma 7 6 8 2" xfId="39749" xr:uid="{00000000-0005-0000-0000-0000D0330000}"/>
    <cellStyle name="Comma 7 6 9" xfId="2961" xr:uid="{00000000-0005-0000-0000-0000D1330000}"/>
    <cellStyle name="Comma 7 7" xfId="216" xr:uid="{00000000-0005-0000-0000-0000D2330000}"/>
    <cellStyle name="Comma 7 7 10" xfId="28930" xr:uid="{00000000-0005-0000-0000-0000D3330000}"/>
    <cellStyle name="Comma 7 7 11" xfId="54892" xr:uid="{00000000-0005-0000-0000-0000D4330000}"/>
    <cellStyle name="Comma 7 7 12" xfId="55412" xr:uid="{00000000-0005-0000-0000-0000D5330000}"/>
    <cellStyle name="Comma 7 7 13" xfId="928" xr:uid="{00000000-0005-0000-0000-0000D6330000}"/>
    <cellStyle name="Comma 7 7 2" xfId="1339" xr:uid="{00000000-0005-0000-0000-0000D7330000}"/>
    <cellStyle name="Comma 7 7 2 10" xfId="55953" xr:uid="{00000000-0005-0000-0000-0000D8330000}"/>
    <cellStyle name="Comma 7 7 2 2" xfId="2421" xr:uid="{00000000-0005-0000-0000-0000D9330000}"/>
    <cellStyle name="Comma 7 7 2 2 2" xfId="6749" xr:uid="{00000000-0005-0000-0000-0000DA330000}"/>
    <cellStyle name="Comma 7 7 2 2 2 2" xfId="13241" xr:uid="{00000000-0005-0000-0000-0000DB330000}"/>
    <cellStyle name="Comma 7 7 2 2 2 2 2" xfId="28389" xr:uid="{00000000-0005-0000-0000-0000DC330000}"/>
    <cellStyle name="Comma 7 7 2 2 2 2 2 2" xfId="54357" xr:uid="{00000000-0005-0000-0000-0000DD330000}"/>
    <cellStyle name="Comma 7 7 2 2 2 2 3" xfId="39209" xr:uid="{00000000-0005-0000-0000-0000DE330000}"/>
    <cellStyle name="Comma 7 7 2 2 2 3" xfId="21897" xr:uid="{00000000-0005-0000-0000-0000DF330000}"/>
    <cellStyle name="Comma 7 7 2 2 2 3 2" xfId="47865" xr:uid="{00000000-0005-0000-0000-0000E0330000}"/>
    <cellStyle name="Comma 7 7 2 2 2 4" xfId="17569" xr:uid="{00000000-0005-0000-0000-0000E1330000}"/>
    <cellStyle name="Comma 7 7 2 2 2 4 2" xfId="43537" xr:uid="{00000000-0005-0000-0000-0000E2330000}"/>
    <cellStyle name="Comma 7 7 2 2 2 5" xfId="32717" xr:uid="{00000000-0005-0000-0000-0000E3330000}"/>
    <cellStyle name="Comma 7 7 2 2 2 6" xfId="59199" xr:uid="{00000000-0005-0000-0000-0000E4330000}"/>
    <cellStyle name="Comma 7 7 2 2 3" xfId="11077" xr:uid="{00000000-0005-0000-0000-0000E5330000}"/>
    <cellStyle name="Comma 7 7 2 2 3 2" xfId="26225" xr:uid="{00000000-0005-0000-0000-0000E6330000}"/>
    <cellStyle name="Comma 7 7 2 2 3 2 2" xfId="52193" xr:uid="{00000000-0005-0000-0000-0000E7330000}"/>
    <cellStyle name="Comma 7 7 2 2 3 3" xfId="37045" xr:uid="{00000000-0005-0000-0000-0000E8330000}"/>
    <cellStyle name="Comma 7 7 2 2 4" xfId="8913" xr:uid="{00000000-0005-0000-0000-0000E9330000}"/>
    <cellStyle name="Comma 7 7 2 2 4 2" xfId="24061" xr:uid="{00000000-0005-0000-0000-0000EA330000}"/>
    <cellStyle name="Comma 7 7 2 2 4 2 2" xfId="50029" xr:uid="{00000000-0005-0000-0000-0000EB330000}"/>
    <cellStyle name="Comma 7 7 2 2 4 3" xfId="34881" xr:uid="{00000000-0005-0000-0000-0000EC330000}"/>
    <cellStyle name="Comma 7 7 2 2 5" xfId="19733" xr:uid="{00000000-0005-0000-0000-0000ED330000}"/>
    <cellStyle name="Comma 7 7 2 2 5 2" xfId="45701" xr:uid="{00000000-0005-0000-0000-0000EE330000}"/>
    <cellStyle name="Comma 7 7 2 2 6" xfId="15405" xr:uid="{00000000-0005-0000-0000-0000EF330000}"/>
    <cellStyle name="Comma 7 7 2 2 6 2" xfId="41373" xr:uid="{00000000-0005-0000-0000-0000F0330000}"/>
    <cellStyle name="Comma 7 7 2 2 7" xfId="4585" xr:uid="{00000000-0005-0000-0000-0000F1330000}"/>
    <cellStyle name="Comma 7 7 2 2 8" xfId="30553" xr:uid="{00000000-0005-0000-0000-0000F2330000}"/>
    <cellStyle name="Comma 7 7 2 2 9" xfId="57035" xr:uid="{00000000-0005-0000-0000-0000F3330000}"/>
    <cellStyle name="Comma 7 7 2 3" xfId="5667" xr:uid="{00000000-0005-0000-0000-0000F4330000}"/>
    <cellStyle name="Comma 7 7 2 3 2" xfId="12159" xr:uid="{00000000-0005-0000-0000-0000F5330000}"/>
    <cellStyle name="Comma 7 7 2 3 2 2" xfId="27307" xr:uid="{00000000-0005-0000-0000-0000F6330000}"/>
    <cellStyle name="Comma 7 7 2 3 2 2 2" xfId="53275" xr:uid="{00000000-0005-0000-0000-0000F7330000}"/>
    <cellStyle name="Comma 7 7 2 3 2 3" xfId="38127" xr:uid="{00000000-0005-0000-0000-0000F8330000}"/>
    <cellStyle name="Comma 7 7 2 3 3" xfId="20815" xr:uid="{00000000-0005-0000-0000-0000F9330000}"/>
    <cellStyle name="Comma 7 7 2 3 3 2" xfId="46783" xr:uid="{00000000-0005-0000-0000-0000FA330000}"/>
    <cellStyle name="Comma 7 7 2 3 4" xfId="16487" xr:uid="{00000000-0005-0000-0000-0000FB330000}"/>
    <cellStyle name="Comma 7 7 2 3 4 2" xfId="42455" xr:uid="{00000000-0005-0000-0000-0000FC330000}"/>
    <cellStyle name="Comma 7 7 2 3 5" xfId="31635" xr:uid="{00000000-0005-0000-0000-0000FD330000}"/>
    <cellStyle name="Comma 7 7 2 3 6" xfId="58117" xr:uid="{00000000-0005-0000-0000-0000FE330000}"/>
    <cellStyle name="Comma 7 7 2 4" xfId="9995" xr:uid="{00000000-0005-0000-0000-0000FF330000}"/>
    <cellStyle name="Comma 7 7 2 4 2" xfId="25143" xr:uid="{00000000-0005-0000-0000-000000340000}"/>
    <cellStyle name="Comma 7 7 2 4 2 2" xfId="51111" xr:uid="{00000000-0005-0000-0000-000001340000}"/>
    <cellStyle name="Comma 7 7 2 4 3" xfId="35963" xr:uid="{00000000-0005-0000-0000-000002340000}"/>
    <cellStyle name="Comma 7 7 2 5" xfId="7831" xr:uid="{00000000-0005-0000-0000-000003340000}"/>
    <cellStyle name="Comma 7 7 2 5 2" xfId="22979" xr:uid="{00000000-0005-0000-0000-000004340000}"/>
    <cellStyle name="Comma 7 7 2 5 2 2" xfId="48947" xr:uid="{00000000-0005-0000-0000-000005340000}"/>
    <cellStyle name="Comma 7 7 2 5 3" xfId="33799" xr:uid="{00000000-0005-0000-0000-000006340000}"/>
    <cellStyle name="Comma 7 7 2 6" xfId="18651" xr:uid="{00000000-0005-0000-0000-000007340000}"/>
    <cellStyle name="Comma 7 7 2 6 2" xfId="44619" xr:uid="{00000000-0005-0000-0000-000008340000}"/>
    <cellStyle name="Comma 7 7 2 7" xfId="14323" xr:uid="{00000000-0005-0000-0000-000009340000}"/>
    <cellStyle name="Comma 7 7 2 7 2" xfId="40291" xr:uid="{00000000-0005-0000-0000-00000A340000}"/>
    <cellStyle name="Comma 7 7 2 8" xfId="3503" xr:uid="{00000000-0005-0000-0000-00000B340000}"/>
    <cellStyle name="Comma 7 7 2 9" xfId="29471" xr:uid="{00000000-0005-0000-0000-00000C340000}"/>
    <cellStyle name="Comma 7 7 3" xfId="1880" xr:uid="{00000000-0005-0000-0000-00000D340000}"/>
    <cellStyle name="Comma 7 7 3 2" xfId="6208" xr:uid="{00000000-0005-0000-0000-00000E340000}"/>
    <cellStyle name="Comma 7 7 3 2 2" xfId="12700" xr:uid="{00000000-0005-0000-0000-00000F340000}"/>
    <cellStyle name="Comma 7 7 3 2 2 2" xfId="27848" xr:uid="{00000000-0005-0000-0000-000010340000}"/>
    <cellStyle name="Comma 7 7 3 2 2 2 2" xfId="53816" xr:uid="{00000000-0005-0000-0000-000011340000}"/>
    <cellStyle name="Comma 7 7 3 2 2 3" xfId="38668" xr:uid="{00000000-0005-0000-0000-000012340000}"/>
    <cellStyle name="Comma 7 7 3 2 3" xfId="21356" xr:uid="{00000000-0005-0000-0000-000013340000}"/>
    <cellStyle name="Comma 7 7 3 2 3 2" xfId="47324" xr:uid="{00000000-0005-0000-0000-000014340000}"/>
    <cellStyle name="Comma 7 7 3 2 4" xfId="17028" xr:uid="{00000000-0005-0000-0000-000015340000}"/>
    <cellStyle name="Comma 7 7 3 2 4 2" xfId="42996" xr:uid="{00000000-0005-0000-0000-000016340000}"/>
    <cellStyle name="Comma 7 7 3 2 5" xfId="32176" xr:uid="{00000000-0005-0000-0000-000017340000}"/>
    <cellStyle name="Comma 7 7 3 2 6" xfId="58658" xr:uid="{00000000-0005-0000-0000-000018340000}"/>
    <cellStyle name="Comma 7 7 3 3" xfId="10536" xr:uid="{00000000-0005-0000-0000-000019340000}"/>
    <cellStyle name="Comma 7 7 3 3 2" xfId="25684" xr:uid="{00000000-0005-0000-0000-00001A340000}"/>
    <cellStyle name="Comma 7 7 3 3 2 2" xfId="51652" xr:uid="{00000000-0005-0000-0000-00001B340000}"/>
    <cellStyle name="Comma 7 7 3 3 3" xfId="36504" xr:uid="{00000000-0005-0000-0000-00001C340000}"/>
    <cellStyle name="Comma 7 7 3 4" xfId="8372" xr:uid="{00000000-0005-0000-0000-00001D340000}"/>
    <cellStyle name="Comma 7 7 3 4 2" xfId="23520" xr:uid="{00000000-0005-0000-0000-00001E340000}"/>
    <cellStyle name="Comma 7 7 3 4 2 2" xfId="49488" xr:uid="{00000000-0005-0000-0000-00001F340000}"/>
    <cellStyle name="Comma 7 7 3 4 3" xfId="34340" xr:uid="{00000000-0005-0000-0000-000020340000}"/>
    <cellStyle name="Comma 7 7 3 5" xfId="19192" xr:uid="{00000000-0005-0000-0000-000021340000}"/>
    <cellStyle name="Comma 7 7 3 5 2" xfId="45160" xr:uid="{00000000-0005-0000-0000-000022340000}"/>
    <cellStyle name="Comma 7 7 3 6" xfId="14864" xr:uid="{00000000-0005-0000-0000-000023340000}"/>
    <cellStyle name="Comma 7 7 3 6 2" xfId="40832" xr:uid="{00000000-0005-0000-0000-000024340000}"/>
    <cellStyle name="Comma 7 7 3 7" xfId="4044" xr:uid="{00000000-0005-0000-0000-000025340000}"/>
    <cellStyle name="Comma 7 7 3 8" xfId="30012" xr:uid="{00000000-0005-0000-0000-000026340000}"/>
    <cellStyle name="Comma 7 7 3 9" xfId="56494" xr:uid="{00000000-0005-0000-0000-000027340000}"/>
    <cellStyle name="Comma 7 7 4" xfId="5126" xr:uid="{00000000-0005-0000-0000-000028340000}"/>
    <cellStyle name="Comma 7 7 4 2" xfId="11618" xr:uid="{00000000-0005-0000-0000-000029340000}"/>
    <cellStyle name="Comma 7 7 4 2 2" xfId="26766" xr:uid="{00000000-0005-0000-0000-00002A340000}"/>
    <cellStyle name="Comma 7 7 4 2 2 2" xfId="52734" xr:uid="{00000000-0005-0000-0000-00002B340000}"/>
    <cellStyle name="Comma 7 7 4 2 3" xfId="37586" xr:uid="{00000000-0005-0000-0000-00002C340000}"/>
    <cellStyle name="Comma 7 7 4 3" xfId="20274" xr:uid="{00000000-0005-0000-0000-00002D340000}"/>
    <cellStyle name="Comma 7 7 4 3 2" xfId="46242" xr:uid="{00000000-0005-0000-0000-00002E340000}"/>
    <cellStyle name="Comma 7 7 4 4" xfId="15946" xr:uid="{00000000-0005-0000-0000-00002F340000}"/>
    <cellStyle name="Comma 7 7 4 4 2" xfId="41914" xr:uid="{00000000-0005-0000-0000-000030340000}"/>
    <cellStyle name="Comma 7 7 4 5" xfId="31094" xr:uid="{00000000-0005-0000-0000-000031340000}"/>
    <cellStyle name="Comma 7 7 4 6" xfId="57576" xr:uid="{00000000-0005-0000-0000-000032340000}"/>
    <cellStyle name="Comma 7 7 5" xfId="9454" xr:uid="{00000000-0005-0000-0000-000033340000}"/>
    <cellStyle name="Comma 7 7 5 2" xfId="24602" xr:uid="{00000000-0005-0000-0000-000034340000}"/>
    <cellStyle name="Comma 7 7 5 2 2" xfId="50570" xr:uid="{00000000-0005-0000-0000-000035340000}"/>
    <cellStyle name="Comma 7 7 5 3" xfId="35422" xr:uid="{00000000-0005-0000-0000-000036340000}"/>
    <cellStyle name="Comma 7 7 6" xfId="7290" xr:uid="{00000000-0005-0000-0000-000037340000}"/>
    <cellStyle name="Comma 7 7 6 2" xfId="22438" xr:uid="{00000000-0005-0000-0000-000038340000}"/>
    <cellStyle name="Comma 7 7 6 2 2" xfId="48406" xr:uid="{00000000-0005-0000-0000-000039340000}"/>
    <cellStyle name="Comma 7 7 6 3" xfId="33258" xr:uid="{00000000-0005-0000-0000-00003A340000}"/>
    <cellStyle name="Comma 7 7 7" xfId="18110" xr:uid="{00000000-0005-0000-0000-00003B340000}"/>
    <cellStyle name="Comma 7 7 7 2" xfId="44078" xr:uid="{00000000-0005-0000-0000-00003C340000}"/>
    <cellStyle name="Comma 7 7 8" xfId="13782" xr:uid="{00000000-0005-0000-0000-00003D340000}"/>
    <cellStyle name="Comma 7 7 8 2" xfId="39750" xr:uid="{00000000-0005-0000-0000-00003E340000}"/>
    <cellStyle name="Comma 7 7 9" xfId="2962" xr:uid="{00000000-0005-0000-0000-00003F340000}"/>
    <cellStyle name="Comma 7 8" xfId="217" xr:uid="{00000000-0005-0000-0000-000040340000}"/>
    <cellStyle name="Comma 7 8 10" xfId="28931" xr:uid="{00000000-0005-0000-0000-000041340000}"/>
    <cellStyle name="Comma 7 8 11" xfId="54893" xr:uid="{00000000-0005-0000-0000-000042340000}"/>
    <cellStyle name="Comma 7 8 12" xfId="55413" xr:uid="{00000000-0005-0000-0000-000043340000}"/>
    <cellStyle name="Comma 7 8 13" xfId="968" xr:uid="{00000000-0005-0000-0000-000044340000}"/>
    <cellStyle name="Comma 7 8 2" xfId="1340" xr:uid="{00000000-0005-0000-0000-000045340000}"/>
    <cellStyle name="Comma 7 8 2 10" xfId="55954" xr:uid="{00000000-0005-0000-0000-000046340000}"/>
    <cellStyle name="Comma 7 8 2 2" xfId="2422" xr:uid="{00000000-0005-0000-0000-000047340000}"/>
    <cellStyle name="Comma 7 8 2 2 2" xfId="6750" xr:uid="{00000000-0005-0000-0000-000048340000}"/>
    <cellStyle name="Comma 7 8 2 2 2 2" xfId="13242" xr:uid="{00000000-0005-0000-0000-000049340000}"/>
    <cellStyle name="Comma 7 8 2 2 2 2 2" xfId="28390" xr:uid="{00000000-0005-0000-0000-00004A340000}"/>
    <cellStyle name="Comma 7 8 2 2 2 2 2 2" xfId="54358" xr:uid="{00000000-0005-0000-0000-00004B340000}"/>
    <cellStyle name="Comma 7 8 2 2 2 2 3" xfId="39210" xr:uid="{00000000-0005-0000-0000-00004C340000}"/>
    <cellStyle name="Comma 7 8 2 2 2 3" xfId="21898" xr:uid="{00000000-0005-0000-0000-00004D340000}"/>
    <cellStyle name="Comma 7 8 2 2 2 3 2" xfId="47866" xr:uid="{00000000-0005-0000-0000-00004E340000}"/>
    <cellStyle name="Comma 7 8 2 2 2 4" xfId="17570" xr:uid="{00000000-0005-0000-0000-00004F340000}"/>
    <cellStyle name="Comma 7 8 2 2 2 4 2" xfId="43538" xr:uid="{00000000-0005-0000-0000-000050340000}"/>
    <cellStyle name="Comma 7 8 2 2 2 5" xfId="32718" xr:uid="{00000000-0005-0000-0000-000051340000}"/>
    <cellStyle name="Comma 7 8 2 2 2 6" xfId="59200" xr:uid="{00000000-0005-0000-0000-000052340000}"/>
    <cellStyle name="Comma 7 8 2 2 3" xfId="11078" xr:uid="{00000000-0005-0000-0000-000053340000}"/>
    <cellStyle name="Comma 7 8 2 2 3 2" xfId="26226" xr:uid="{00000000-0005-0000-0000-000054340000}"/>
    <cellStyle name="Comma 7 8 2 2 3 2 2" xfId="52194" xr:uid="{00000000-0005-0000-0000-000055340000}"/>
    <cellStyle name="Comma 7 8 2 2 3 3" xfId="37046" xr:uid="{00000000-0005-0000-0000-000056340000}"/>
    <cellStyle name="Comma 7 8 2 2 4" xfId="8914" xr:uid="{00000000-0005-0000-0000-000057340000}"/>
    <cellStyle name="Comma 7 8 2 2 4 2" xfId="24062" xr:uid="{00000000-0005-0000-0000-000058340000}"/>
    <cellStyle name="Comma 7 8 2 2 4 2 2" xfId="50030" xr:uid="{00000000-0005-0000-0000-000059340000}"/>
    <cellStyle name="Comma 7 8 2 2 4 3" xfId="34882" xr:uid="{00000000-0005-0000-0000-00005A340000}"/>
    <cellStyle name="Comma 7 8 2 2 5" xfId="19734" xr:uid="{00000000-0005-0000-0000-00005B340000}"/>
    <cellStyle name="Comma 7 8 2 2 5 2" xfId="45702" xr:uid="{00000000-0005-0000-0000-00005C340000}"/>
    <cellStyle name="Comma 7 8 2 2 6" xfId="15406" xr:uid="{00000000-0005-0000-0000-00005D340000}"/>
    <cellStyle name="Comma 7 8 2 2 6 2" xfId="41374" xr:uid="{00000000-0005-0000-0000-00005E340000}"/>
    <cellStyle name="Comma 7 8 2 2 7" xfId="4586" xr:uid="{00000000-0005-0000-0000-00005F340000}"/>
    <cellStyle name="Comma 7 8 2 2 8" xfId="30554" xr:uid="{00000000-0005-0000-0000-000060340000}"/>
    <cellStyle name="Comma 7 8 2 2 9" xfId="57036" xr:uid="{00000000-0005-0000-0000-000061340000}"/>
    <cellStyle name="Comma 7 8 2 3" xfId="5668" xr:uid="{00000000-0005-0000-0000-000062340000}"/>
    <cellStyle name="Comma 7 8 2 3 2" xfId="12160" xr:uid="{00000000-0005-0000-0000-000063340000}"/>
    <cellStyle name="Comma 7 8 2 3 2 2" xfId="27308" xr:uid="{00000000-0005-0000-0000-000064340000}"/>
    <cellStyle name="Comma 7 8 2 3 2 2 2" xfId="53276" xr:uid="{00000000-0005-0000-0000-000065340000}"/>
    <cellStyle name="Comma 7 8 2 3 2 3" xfId="38128" xr:uid="{00000000-0005-0000-0000-000066340000}"/>
    <cellStyle name="Comma 7 8 2 3 3" xfId="20816" xr:uid="{00000000-0005-0000-0000-000067340000}"/>
    <cellStyle name="Comma 7 8 2 3 3 2" xfId="46784" xr:uid="{00000000-0005-0000-0000-000068340000}"/>
    <cellStyle name="Comma 7 8 2 3 4" xfId="16488" xr:uid="{00000000-0005-0000-0000-000069340000}"/>
    <cellStyle name="Comma 7 8 2 3 4 2" xfId="42456" xr:uid="{00000000-0005-0000-0000-00006A340000}"/>
    <cellStyle name="Comma 7 8 2 3 5" xfId="31636" xr:uid="{00000000-0005-0000-0000-00006B340000}"/>
    <cellStyle name="Comma 7 8 2 3 6" xfId="58118" xr:uid="{00000000-0005-0000-0000-00006C340000}"/>
    <cellStyle name="Comma 7 8 2 4" xfId="9996" xr:uid="{00000000-0005-0000-0000-00006D340000}"/>
    <cellStyle name="Comma 7 8 2 4 2" xfId="25144" xr:uid="{00000000-0005-0000-0000-00006E340000}"/>
    <cellStyle name="Comma 7 8 2 4 2 2" xfId="51112" xr:uid="{00000000-0005-0000-0000-00006F340000}"/>
    <cellStyle name="Comma 7 8 2 4 3" xfId="35964" xr:uid="{00000000-0005-0000-0000-000070340000}"/>
    <cellStyle name="Comma 7 8 2 5" xfId="7832" xr:uid="{00000000-0005-0000-0000-000071340000}"/>
    <cellStyle name="Comma 7 8 2 5 2" xfId="22980" xr:uid="{00000000-0005-0000-0000-000072340000}"/>
    <cellStyle name="Comma 7 8 2 5 2 2" xfId="48948" xr:uid="{00000000-0005-0000-0000-000073340000}"/>
    <cellStyle name="Comma 7 8 2 5 3" xfId="33800" xr:uid="{00000000-0005-0000-0000-000074340000}"/>
    <cellStyle name="Comma 7 8 2 6" xfId="18652" xr:uid="{00000000-0005-0000-0000-000075340000}"/>
    <cellStyle name="Comma 7 8 2 6 2" xfId="44620" xr:uid="{00000000-0005-0000-0000-000076340000}"/>
    <cellStyle name="Comma 7 8 2 7" xfId="14324" xr:uid="{00000000-0005-0000-0000-000077340000}"/>
    <cellStyle name="Comma 7 8 2 7 2" xfId="40292" xr:uid="{00000000-0005-0000-0000-000078340000}"/>
    <cellStyle name="Comma 7 8 2 8" xfId="3504" xr:uid="{00000000-0005-0000-0000-000079340000}"/>
    <cellStyle name="Comma 7 8 2 9" xfId="29472" xr:uid="{00000000-0005-0000-0000-00007A340000}"/>
    <cellStyle name="Comma 7 8 3" xfId="1881" xr:uid="{00000000-0005-0000-0000-00007B340000}"/>
    <cellStyle name="Comma 7 8 3 2" xfId="6209" xr:uid="{00000000-0005-0000-0000-00007C340000}"/>
    <cellStyle name="Comma 7 8 3 2 2" xfId="12701" xr:uid="{00000000-0005-0000-0000-00007D340000}"/>
    <cellStyle name="Comma 7 8 3 2 2 2" xfId="27849" xr:uid="{00000000-0005-0000-0000-00007E340000}"/>
    <cellStyle name="Comma 7 8 3 2 2 2 2" xfId="53817" xr:uid="{00000000-0005-0000-0000-00007F340000}"/>
    <cellStyle name="Comma 7 8 3 2 2 3" xfId="38669" xr:uid="{00000000-0005-0000-0000-000080340000}"/>
    <cellStyle name="Comma 7 8 3 2 3" xfId="21357" xr:uid="{00000000-0005-0000-0000-000081340000}"/>
    <cellStyle name="Comma 7 8 3 2 3 2" xfId="47325" xr:uid="{00000000-0005-0000-0000-000082340000}"/>
    <cellStyle name="Comma 7 8 3 2 4" xfId="17029" xr:uid="{00000000-0005-0000-0000-000083340000}"/>
    <cellStyle name="Comma 7 8 3 2 4 2" xfId="42997" xr:uid="{00000000-0005-0000-0000-000084340000}"/>
    <cellStyle name="Comma 7 8 3 2 5" xfId="32177" xr:uid="{00000000-0005-0000-0000-000085340000}"/>
    <cellStyle name="Comma 7 8 3 2 6" xfId="58659" xr:uid="{00000000-0005-0000-0000-000086340000}"/>
    <cellStyle name="Comma 7 8 3 3" xfId="10537" xr:uid="{00000000-0005-0000-0000-000087340000}"/>
    <cellStyle name="Comma 7 8 3 3 2" xfId="25685" xr:uid="{00000000-0005-0000-0000-000088340000}"/>
    <cellStyle name="Comma 7 8 3 3 2 2" xfId="51653" xr:uid="{00000000-0005-0000-0000-000089340000}"/>
    <cellStyle name="Comma 7 8 3 3 3" xfId="36505" xr:uid="{00000000-0005-0000-0000-00008A340000}"/>
    <cellStyle name="Comma 7 8 3 4" xfId="8373" xr:uid="{00000000-0005-0000-0000-00008B340000}"/>
    <cellStyle name="Comma 7 8 3 4 2" xfId="23521" xr:uid="{00000000-0005-0000-0000-00008C340000}"/>
    <cellStyle name="Comma 7 8 3 4 2 2" xfId="49489" xr:uid="{00000000-0005-0000-0000-00008D340000}"/>
    <cellStyle name="Comma 7 8 3 4 3" xfId="34341" xr:uid="{00000000-0005-0000-0000-00008E340000}"/>
    <cellStyle name="Comma 7 8 3 5" xfId="19193" xr:uid="{00000000-0005-0000-0000-00008F340000}"/>
    <cellStyle name="Comma 7 8 3 5 2" xfId="45161" xr:uid="{00000000-0005-0000-0000-000090340000}"/>
    <cellStyle name="Comma 7 8 3 6" xfId="14865" xr:uid="{00000000-0005-0000-0000-000091340000}"/>
    <cellStyle name="Comma 7 8 3 6 2" xfId="40833" xr:uid="{00000000-0005-0000-0000-000092340000}"/>
    <cellStyle name="Comma 7 8 3 7" xfId="4045" xr:uid="{00000000-0005-0000-0000-000093340000}"/>
    <cellStyle name="Comma 7 8 3 8" xfId="30013" xr:uid="{00000000-0005-0000-0000-000094340000}"/>
    <cellStyle name="Comma 7 8 3 9" xfId="56495" xr:uid="{00000000-0005-0000-0000-000095340000}"/>
    <cellStyle name="Comma 7 8 4" xfId="5127" xr:uid="{00000000-0005-0000-0000-000096340000}"/>
    <cellStyle name="Comma 7 8 4 2" xfId="11619" xr:uid="{00000000-0005-0000-0000-000097340000}"/>
    <cellStyle name="Comma 7 8 4 2 2" xfId="26767" xr:uid="{00000000-0005-0000-0000-000098340000}"/>
    <cellStyle name="Comma 7 8 4 2 2 2" xfId="52735" xr:uid="{00000000-0005-0000-0000-000099340000}"/>
    <cellStyle name="Comma 7 8 4 2 3" xfId="37587" xr:uid="{00000000-0005-0000-0000-00009A340000}"/>
    <cellStyle name="Comma 7 8 4 3" xfId="20275" xr:uid="{00000000-0005-0000-0000-00009B340000}"/>
    <cellStyle name="Comma 7 8 4 3 2" xfId="46243" xr:uid="{00000000-0005-0000-0000-00009C340000}"/>
    <cellStyle name="Comma 7 8 4 4" xfId="15947" xr:uid="{00000000-0005-0000-0000-00009D340000}"/>
    <cellStyle name="Comma 7 8 4 4 2" xfId="41915" xr:uid="{00000000-0005-0000-0000-00009E340000}"/>
    <cellStyle name="Comma 7 8 4 5" xfId="31095" xr:uid="{00000000-0005-0000-0000-00009F340000}"/>
    <cellStyle name="Comma 7 8 4 6" xfId="57577" xr:uid="{00000000-0005-0000-0000-0000A0340000}"/>
    <cellStyle name="Comma 7 8 5" xfId="9455" xr:uid="{00000000-0005-0000-0000-0000A1340000}"/>
    <cellStyle name="Comma 7 8 5 2" xfId="24603" xr:uid="{00000000-0005-0000-0000-0000A2340000}"/>
    <cellStyle name="Comma 7 8 5 2 2" xfId="50571" xr:uid="{00000000-0005-0000-0000-0000A3340000}"/>
    <cellStyle name="Comma 7 8 5 3" xfId="35423" xr:uid="{00000000-0005-0000-0000-0000A4340000}"/>
    <cellStyle name="Comma 7 8 6" xfId="7291" xr:uid="{00000000-0005-0000-0000-0000A5340000}"/>
    <cellStyle name="Comma 7 8 6 2" xfId="22439" xr:uid="{00000000-0005-0000-0000-0000A6340000}"/>
    <cellStyle name="Comma 7 8 6 2 2" xfId="48407" xr:uid="{00000000-0005-0000-0000-0000A7340000}"/>
    <cellStyle name="Comma 7 8 6 3" xfId="33259" xr:uid="{00000000-0005-0000-0000-0000A8340000}"/>
    <cellStyle name="Comma 7 8 7" xfId="18111" xr:uid="{00000000-0005-0000-0000-0000A9340000}"/>
    <cellStyle name="Comma 7 8 7 2" xfId="44079" xr:uid="{00000000-0005-0000-0000-0000AA340000}"/>
    <cellStyle name="Comma 7 8 8" xfId="13783" xr:uid="{00000000-0005-0000-0000-0000AB340000}"/>
    <cellStyle name="Comma 7 8 8 2" xfId="39751" xr:uid="{00000000-0005-0000-0000-0000AC340000}"/>
    <cellStyle name="Comma 7 8 9" xfId="2963" xr:uid="{00000000-0005-0000-0000-0000AD340000}"/>
    <cellStyle name="Comma 7 9" xfId="218" xr:uid="{00000000-0005-0000-0000-0000AE340000}"/>
    <cellStyle name="Comma 7 9 10" xfId="28932" xr:uid="{00000000-0005-0000-0000-0000AF340000}"/>
    <cellStyle name="Comma 7 9 11" xfId="54894" xr:uid="{00000000-0005-0000-0000-0000B0340000}"/>
    <cellStyle name="Comma 7 9 12" xfId="55414" xr:uid="{00000000-0005-0000-0000-0000B1340000}"/>
    <cellStyle name="Comma 7 9 13" xfId="1008" xr:uid="{00000000-0005-0000-0000-0000B2340000}"/>
    <cellStyle name="Comma 7 9 2" xfId="1341" xr:uid="{00000000-0005-0000-0000-0000B3340000}"/>
    <cellStyle name="Comma 7 9 2 10" xfId="55955" xr:uid="{00000000-0005-0000-0000-0000B4340000}"/>
    <cellStyle name="Comma 7 9 2 2" xfId="2423" xr:uid="{00000000-0005-0000-0000-0000B5340000}"/>
    <cellStyle name="Comma 7 9 2 2 2" xfId="6751" xr:uid="{00000000-0005-0000-0000-0000B6340000}"/>
    <cellStyle name="Comma 7 9 2 2 2 2" xfId="13243" xr:uid="{00000000-0005-0000-0000-0000B7340000}"/>
    <cellStyle name="Comma 7 9 2 2 2 2 2" xfId="28391" xr:uid="{00000000-0005-0000-0000-0000B8340000}"/>
    <cellStyle name="Comma 7 9 2 2 2 2 2 2" xfId="54359" xr:uid="{00000000-0005-0000-0000-0000B9340000}"/>
    <cellStyle name="Comma 7 9 2 2 2 2 3" xfId="39211" xr:uid="{00000000-0005-0000-0000-0000BA340000}"/>
    <cellStyle name="Comma 7 9 2 2 2 3" xfId="21899" xr:uid="{00000000-0005-0000-0000-0000BB340000}"/>
    <cellStyle name="Comma 7 9 2 2 2 3 2" xfId="47867" xr:uid="{00000000-0005-0000-0000-0000BC340000}"/>
    <cellStyle name="Comma 7 9 2 2 2 4" xfId="17571" xr:uid="{00000000-0005-0000-0000-0000BD340000}"/>
    <cellStyle name="Comma 7 9 2 2 2 4 2" xfId="43539" xr:uid="{00000000-0005-0000-0000-0000BE340000}"/>
    <cellStyle name="Comma 7 9 2 2 2 5" xfId="32719" xr:uid="{00000000-0005-0000-0000-0000BF340000}"/>
    <cellStyle name="Comma 7 9 2 2 2 6" xfId="59201" xr:uid="{00000000-0005-0000-0000-0000C0340000}"/>
    <cellStyle name="Comma 7 9 2 2 3" xfId="11079" xr:uid="{00000000-0005-0000-0000-0000C1340000}"/>
    <cellStyle name="Comma 7 9 2 2 3 2" xfId="26227" xr:uid="{00000000-0005-0000-0000-0000C2340000}"/>
    <cellStyle name="Comma 7 9 2 2 3 2 2" xfId="52195" xr:uid="{00000000-0005-0000-0000-0000C3340000}"/>
    <cellStyle name="Comma 7 9 2 2 3 3" xfId="37047" xr:uid="{00000000-0005-0000-0000-0000C4340000}"/>
    <cellStyle name="Comma 7 9 2 2 4" xfId="8915" xr:uid="{00000000-0005-0000-0000-0000C5340000}"/>
    <cellStyle name="Comma 7 9 2 2 4 2" xfId="24063" xr:uid="{00000000-0005-0000-0000-0000C6340000}"/>
    <cellStyle name="Comma 7 9 2 2 4 2 2" xfId="50031" xr:uid="{00000000-0005-0000-0000-0000C7340000}"/>
    <cellStyle name="Comma 7 9 2 2 4 3" xfId="34883" xr:uid="{00000000-0005-0000-0000-0000C8340000}"/>
    <cellStyle name="Comma 7 9 2 2 5" xfId="19735" xr:uid="{00000000-0005-0000-0000-0000C9340000}"/>
    <cellStyle name="Comma 7 9 2 2 5 2" xfId="45703" xr:uid="{00000000-0005-0000-0000-0000CA340000}"/>
    <cellStyle name="Comma 7 9 2 2 6" xfId="15407" xr:uid="{00000000-0005-0000-0000-0000CB340000}"/>
    <cellStyle name="Comma 7 9 2 2 6 2" xfId="41375" xr:uid="{00000000-0005-0000-0000-0000CC340000}"/>
    <cellStyle name="Comma 7 9 2 2 7" xfId="4587" xr:uid="{00000000-0005-0000-0000-0000CD340000}"/>
    <cellStyle name="Comma 7 9 2 2 8" xfId="30555" xr:uid="{00000000-0005-0000-0000-0000CE340000}"/>
    <cellStyle name="Comma 7 9 2 2 9" xfId="57037" xr:uid="{00000000-0005-0000-0000-0000CF340000}"/>
    <cellStyle name="Comma 7 9 2 3" xfId="5669" xr:uid="{00000000-0005-0000-0000-0000D0340000}"/>
    <cellStyle name="Comma 7 9 2 3 2" xfId="12161" xr:uid="{00000000-0005-0000-0000-0000D1340000}"/>
    <cellStyle name="Comma 7 9 2 3 2 2" xfId="27309" xr:uid="{00000000-0005-0000-0000-0000D2340000}"/>
    <cellStyle name="Comma 7 9 2 3 2 2 2" xfId="53277" xr:uid="{00000000-0005-0000-0000-0000D3340000}"/>
    <cellStyle name="Comma 7 9 2 3 2 3" xfId="38129" xr:uid="{00000000-0005-0000-0000-0000D4340000}"/>
    <cellStyle name="Comma 7 9 2 3 3" xfId="20817" xr:uid="{00000000-0005-0000-0000-0000D5340000}"/>
    <cellStyle name="Comma 7 9 2 3 3 2" xfId="46785" xr:uid="{00000000-0005-0000-0000-0000D6340000}"/>
    <cellStyle name="Comma 7 9 2 3 4" xfId="16489" xr:uid="{00000000-0005-0000-0000-0000D7340000}"/>
    <cellStyle name="Comma 7 9 2 3 4 2" xfId="42457" xr:uid="{00000000-0005-0000-0000-0000D8340000}"/>
    <cellStyle name="Comma 7 9 2 3 5" xfId="31637" xr:uid="{00000000-0005-0000-0000-0000D9340000}"/>
    <cellStyle name="Comma 7 9 2 3 6" xfId="58119" xr:uid="{00000000-0005-0000-0000-0000DA340000}"/>
    <cellStyle name="Comma 7 9 2 4" xfId="9997" xr:uid="{00000000-0005-0000-0000-0000DB340000}"/>
    <cellStyle name="Comma 7 9 2 4 2" xfId="25145" xr:uid="{00000000-0005-0000-0000-0000DC340000}"/>
    <cellStyle name="Comma 7 9 2 4 2 2" xfId="51113" xr:uid="{00000000-0005-0000-0000-0000DD340000}"/>
    <cellStyle name="Comma 7 9 2 4 3" xfId="35965" xr:uid="{00000000-0005-0000-0000-0000DE340000}"/>
    <cellStyle name="Comma 7 9 2 5" xfId="7833" xr:uid="{00000000-0005-0000-0000-0000DF340000}"/>
    <cellStyle name="Comma 7 9 2 5 2" xfId="22981" xr:uid="{00000000-0005-0000-0000-0000E0340000}"/>
    <cellStyle name="Comma 7 9 2 5 2 2" xfId="48949" xr:uid="{00000000-0005-0000-0000-0000E1340000}"/>
    <cellStyle name="Comma 7 9 2 5 3" xfId="33801" xr:uid="{00000000-0005-0000-0000-0000E2340000}"/>
    <cellStyle name="Comma 7 9 2 6" xfId="18653" xr:uid="{00000000-0005-0000-0000-0000E3340000}"/>
    <cellStyle name="Comma 7 9 2 6 2" xfId="44621" xr:uid="{00000000-0005-0000-0000-0000E4340000}"/>
    <cellStyle name="Comma 7 9 2 7" xfId="14325" xr:uid="{00000000-0005-0000-0000-0000E5340000}"/>
    <cellStyle name="Comma 7 9 2 7 2" xfId="40293" xr:uid="{00000000-0005-0000-0000-0000E6340000}"/>
    <cellStyle name="Comma 7 9 2 8" xfId="3505" xr:uid="{00000000-0005-0000-0000-0000E7340000}"/>
    <cellStyle name="Comma 7 9 2 9" xfId="29473" xr:uid="{00000000-0005-0000-0000-0000E8340000}"/>
    <cellStyle name="Comma 7 9 3" xfId="1882" xr:uid="{00000000-0005-0000-0000-0000E9340000}"/>
    <cellStyle name="Comma 7 9 3 2" xfId="6210" xr:uid="{00000000-0005-0000-0000-0000EA340000}"/>
    <cellStyle name="Comma 7 9 3 2 2" xfId="12702" xr:uid="{00000000-0005-0000-0000-0000EB340000}"/>
    <cellStyle name="Comma 7 9 3 2 2 2" xfId="27850" xr:uid="{00000000-0005-0000-0000-0000EC340000}"/>
    <cellStyle name="Comma 7 9 3 2 2 2 2" xfId="53818" xr:uid="{00000000-0005-0000-0000-0000ED340000}"/>
    <cellStyle name="Comma 7 9 3 2 2 3" xfId="38670" xr:uid="{00000000-0005-0000-0000-0000EE340000}"/>
    <cellStyle name="Comma 7 9 3 2 3" xfId="21358" xr:uid="{00000000-0005-0000-0000-0000EF340000}"/>
    <cellStyle name="Comma 7 9 3 2 3 2" xfId="47326" xr:uid="{00000000-0005-0000-0000-0000F0340000}"/>
    <cellStyle name="Comma 7 9 3 2 4" xfId="17030" xr:uid="{00000000-0005-0000-0000-0000F1340000}"/>
    <cellStyle name="Comma 7 9 3 2 4 2" xfId="42998" xr:uid="{00000000-0005-0000-0000-0000F2340000}"/>
    <cellStyle name="Comma 7 9 3 2 5" xfId="32178" xr:uid="{00000000-0005-0000-0000-0000F3340000}"/>
    <cellStyle name="Comma 7 9 3 2 6" xfId="58660" xr:uid="{00000000-0005-0000-0000-0000F4340000}"/>
    <cellStyle name="Comma 7 9 3 3" xfId="10538" xr:uid="{00000000-0005-0000-0000-0000F5340000}"/>
    <cellStyle name="Comma 7 9 3 3 2" xfId="25686" xr:uid="{00000000-0005-0000-0000-0000F6340000}"/>
    <cellStyle name="Comma 7 9 3 3 2 2" xfId="51654" xr:uid="{00000000-0005-0000-0000-0000F7340000}"/>
    <cellStyle name="Comma 7 9 3 3 3" xfId="36506" xr:uid="{00000000-0005-0000-0000-0000F8340000}"/>
    <cellStyle name="Comma 7 9 3 4" xfId="8374" xr:uid="{00000000-0005-0000-0000-0000F9340000}"/>
    <cellStyle name="Comma 7 9 3 4 2" xfId="23522" xr:uid="{00000000-0005-0000-0000-0000FA340000}"/>
    <cellStyle name="Comma 7 9 3 4 2 2" xfId="49490" xr:uid="{00000000-0005-0000-0000-0000FB340000}"/>
    <cellStyle name="Comma 7 9 3 4 3" xfId="34342" xr:uid="{00000000-0005-0000-0000-0000FC340000}"/>
    <cellStyle name="Comma 7 9 3 5" xfId="19194" xr:uid="{00000000-0005-0000-0000-0000FD340000}"/>
    <cellStyle name="Comma 7 9 3 5 2" xfId="45162" xr:uid="{00000000-0005-0000-0000-0000FE340000}"/>
    <cellStyle name="Comma 7 9 3 6" xfId="14866" xr:uid="{00000000-0005-0000-0000-0000FF340000}"/>
    <cellStyle name="Comma 7 9 3 6 2" xfId="40834" xr:uid="{00000000-0005-0000-0000-000000350000}"/>
    <cellStyle name="Comma 7 9 3 7" xfId="4046" xr:uid="{00000000-0005-0000-0000-000001350000}"/>
    <cellStyle name="Comma 7 9 3 8" xfId="30014" xr:uid="{00000000-0005-0000-0000-000002350000}"/>
    <cellStyle name="Comma 7 9 3 9" xfId="56496" xr:uid="{00000000-0005-0000-0000-000003350000}"/>
    <cellStyle name="Comma 7 9 4" xfId="5128" xr:uid="{00000000-0005-0000-0000-000004350000}"/>
    <cellStyle name="Comma 7 9 4 2" xfId="11620" xr:uid="{00000000-0005-0000-0000-000005350000}"/>
    <cellStyle name="Comma 7 9 4 2 2" xfId="26768" xr:uid="{00000000-0005-0000-0000-000006350000}"/>
    <cellStyle name="Comma 7 9 4 2 2 2" xfId="52736" xr:uid="{00000000-0005-0000-0000-000007350000}"/>
    <cellStyle name="Comma 7 9 4 2 3" xfId="37588" xr:uid="{00000000-0005-0000-0000-000008350000}"/>
    <cellStyle name="Comma 7 9 4 3" xfId="20276" xr:uid="{00000000-0005-0000-0000-000009350000}"/>
    <cellStyle name="Comma 7 9 4 3 2" xfId="46244" xr:uid="{00000000-0005-0000-0000-00000A350000}"/>
    <cellStyle name="Comma 7 9 4 4" xfId="15948" xr:uid="{00000000-0005-0000-0000-00000B350000}"/>
    <cellStyle name="Comma 7 9 4 4 2" xfId="41916" xr:uid="{00000000-0005-0000-0000-00000C350000}"/>
    <cellStyle name="Comma 7 9 4 5" xfId="31096" xr:uid="{00000000-0005-0000-0000-00000D350000}"/>
    <cellStyle name="Comma 7 9 4 6" xfId="57578" xr:uid="{00000000-0005-0000-0000-00000E350000}"/>
    <cellStyle name="Comma 7 9 5" xfId="9456" xr:uid="{00000000-0005-0000-0000-00000F350000}"/>
    <cellStyle name="Comma 7 9 5 2" xfId="24604" xr:uid="{00000000-0005-0000-0000-000010350000}"/>
    <cellStyle name="Comma 7 9 5 2 2" xfId="50572" xr:uid="{00000000-0005-0000-0000-000011350000}"/>
    <cellStyle name="Comma 7 9 5 3" xfId="35424" xr:uid="{00000000-0005-0000-0000-000012350000}"/>
    <cellStyle name="Comma 7 9 6" xfId="7292" xr:uid="{00000000-0005-0000-0000-000013350000}"/>
    <cellStyle name="Comma 7 9 6 2" xfId="22440" xr:uid="{00000000-0005-0000-0000-000014350000}"/>
    <cellStyle name="Comma 7 9 6 2 2" xfId="48408" xr:uid="{00000000-0005-0000-0000-000015350000}"/>
    <cellStyle name="Comma 7 9 6 3" xfId="33260" xr:uid="{00000000-0005-0000-0000-000016350000}"/>
    <cellStyle name="Comma 7 9 7" xfId="18112" xr:uid="{00000000-0005-0000-0000-000017350000}"/>
    <cellStyle name="Comma 7 9 7 2" xfId="44080" xr:uid="{00000000-0005-0000-0000-000018350000}"/>
    <cellStyle name="Comma 7 9 8" xfId="13784" xr:uid="{00000000-0005-0000-0000-000019350000}"/>
    <cellStyle name="Comma 7 9 8 2" xfId="39752" xr:uid="{00000000-0005-0000-0000-00001A350000}"/>
    <cellStyle name="Comma 7 9 9" xfId="2964" xr:uid="{00000000-0005-0000-0000-00001B350000}"/>
    <cellStyle name="Comma 8" xfId="219" xr:uid="{00000000-0005-0000-0000-00001C350000}"/>
    <cellStyle name="Comma 8 10" xfId="220" xr:uid="{00000000-0005-0000-0000-00001D350000}"/>
    <cellStyle name="Comma 8 10 10" xfId="28934" xr:uid="{00000000-0005-0000-0000-00001E350000}"/>
    <cellStyle name="Comma 8 10 11" xfId="54896" xr:uid="{00000000-0005-0000-0000-00001F350000}"/>
    <cellStyle name="Comma 8 10 12" xfId="55416" xr:uid="{00000000-0005-0000-0000-000020350000}"/>
    <cellStyle name="Comma 8 10 13" xfId="1051" xr:uid="{00000000-0005-0000-0000-000021350000}"/>
    <cellStyle name="Comma 8 10 2" xfId="1343" xr:uid="{00000000-0005-0000-0000-000022350000}"/>
    <cellStyle name="Comma 8 10 2 10" xfId="55957" xr:uid="{00000000-0005-0000-0000-000023350000}"/>
    <cellStyle name="Comma 8 10 2 2" xfId="2425" xr:uid="{00000000-0005-0000-0000-000024350000}"/>
    <cellStyle name="Comma 8 10 2 2 2" xfId="6753" xr:uid="{00000000-0005-0000-0000-000025350000}"/>
    <cellStyle name="Comma 8 10 2 2 2 2" xfId="13245" xr:uid="{00000000-0005-0000-0000-000026350000}"/>
    <cellStyle name="Comma 8 10 2 2 2 2 2" xfId="28393" xr:uid="{00000000-0005-0000-0000-000027350000}"/>
    <cellStyle name="Comma 8 10 2 2 2 2 2 2" xfId="54361" xr:uid="{00000000-0005-0000-0000-000028350000}"/>
    <cellStyle name="Comma 8 10 2 2 2 2 3" xfId="39213" xr:uid="{00000000-0005-0000-0000-000029350000}"/>
    <cellStyle name="Comma 8 10 2 2 2 3" xfId="21901" xr:uid="{00000000-0005-0000-0000-00002A350000}"/>
    <cellStyle name="Comma 8 10 2 2 2 3 2" xfId="47869" xr:uid="{00000000-0005-0000-0000-00002B350000}"/>
    <cellStyle name="Comma 8 10 2 2 2 4" xfId="17573" xr:uid="{00000000-0005-0000-0000-00002C350000}"/>
    <cellStyle name="Comma 8 10 2 2 2 4 2" xfId="43541" xr:uid="{00000000-0005-0000-0000-00002D350000}"/>
    <cellStyle name="Comma 8 10 2 2 2 5" xfId="32721" xr:uid="{00000000-0005-0000-0000-00002E350000}"/>
    <cellStyle name="Comma 8 10 2 2 2 6" xfId="59203" xr:uid="{00000000-0005-0000-0000-00002F350000}"/>
    <cellStyle name="Comma 8 10 2 2 3" xfId="11081" xr:uid="{00000000-0005-0000-0000-000030350000}"/>
    <cellStyle name="Comma 8 10 2 2 3 2" xfId="26229" xr:uid="{00000000-0005-0000-0000-000031350000}"/>
    <cellStyle name="Comma 8 10 2 2 3 2 2" xfId="52197" xr:uid="{00000000-0005-0000-0000-000032350000}"/>
    <cellStyle name="Comma 8 10 2 2 3 3" xfId="37049" xr:uid="{00000000-0005-0000-0000-000033350000}"/>
    <cellStyle name="Comma 8 10 2 2 4" xfId="8917" xr:uid="{00000000-0005-0000-0000-000034350000}"/>
    <cellStyle name="Comma 8 10 2 2 4 2" xfId="24065" xr:uid="{00000000-0005-0000-0000-000035350000}"/>
    <cellStyle name="Comma 8 10 2 2 4 2 2" xfId="50033" xr:uid="{00000000-0005-0000-0000-000036350000}"/>
    <cellStyle name="Comma 8 10 2 2 4 3" xfId="34885" xr:uid="{00000000-0005-0000-0000-000037350000}"/>
    <cellStyle name="Comma 8 10 2 2 5" xfId="19737" xr:uid="{00000000-0005-0000-0000-000038350000}"/>
    <cellStyle name="Comma 8 10 2 2 5 2" xfId="45705" xr:uid="{00000000-0005-0000-0000-000039350000}"/>
    <cellStyle name="Comma 8 10 2 2 6" xfId="15409" xr:uid="{00000000-0005-0000-0000-00003A350000}"/>
    <cellStyle name="Comma 8 10 2 2 6 2" xfId="41377" xr:uid="{00000000-0005-0000-0000-00003B350000}"/>
    <cellStyle name="Comma 8 10 2 2 7" xfId="4589" xr:uid="{00000000-0005-0000-0000-00003C350000}"/>
    <cellStyle name="Comma 8 10 2 2 8" xfId="30557" xr:uid="{00000000-0005-0000-0000-00003D350000}"/>
    <cellStyle name="Comma 8 10 2 2 9" xfId="57039" xr:uid="{00000000-0005-0000-0000-00003E350000}"/>
    <cellStyle name="Comma 8 10 2 3" xfId="5671" xr:uid="{00000000-0005-0000-0000-00003F350000}"/>
    <cellStyle name="Comma 8 10 2 3 2" xfId="12163" xr:uid="{00000000-0005-0000-0000-000040350000}"/>
    <cellStyle name="Comma 8 10 2 3 2 2" xfId="27311" xr:uid="{00000000-0005-0000-0000-000041350000}"/>
    <cellStyle name="Comma 8 10 2 3 2 2 2" xfId="53279" xr:uid="{00000000-0005-0000-0000-000042350000}"/>
    <cellStyle name="Comma 8 10 2 3 2 3" xfId="38131" xr:uid="{00000000-0005-0000-0000-000043350000}"/>
    <cellStyle name="Comma 8 10 2 3 3" xfId="20819" xr:uid="{00000000-0005-0000-0000-000044350000}"/>
    <cellStyle name="Comma 8 10 2 3 3 2" xfId="46787" xr:uid="{00000000-0005-0000-0000-000045350000}"/>
    <cellStyle name="Comma 8 10 2 3 4" xfId="16491" xr:uid="{00000000-0005-0000-0000-000046350000}"/>
    <cellStyle name="Comma 8 10 2 3 4 2" xfId="42459" xr:uid="{00000000-0005-0000-0000-000047350000}"/>
    <cellStyle name="Comma 8 10 2 3 5" xfId="31639" xr:uid="{00000000-0005-0000-0000-000048350000}"/>
    <cellStyle name="Comma 8 10 2 3 6" xfId="58121" xr:uid="{00000000-0005-0000-0000-000049350000}"/>
    <cellStyle name="Comma 8 10 2 4" xfId="9999" xr:uid="{00000000-0005-0000-0000-00004A350000}"/>
    <cellStyle name="Comma 8 10 2 4 2" xfId="25147" xr:uid="{00000000-0005-0000-0000-00004B350000}"/>
    <cellStyle name="Comma 8 10 2 4 2 2" xfId="51115" xr:uid="{00000000-0005-0000-0000-00004C350000}"/>
    <cellStyle name="Comma 8 10 2 4 3" xfId="35967" xr:uid="{00000000-0005-0000-0000-00004D350000}"/>
    <cellStyle name="Comma 8 10 2 5" xfId="7835" xr:uid="{00000000-0005-0000-0000-00004E350000}"/>
    <cellStyle name="Comma 8 10 2 5 2" xfId="22983" xr:uid="{00000000-0005-0000-0000-00004F350000}"/>
    <cellStyle name="Comma 8 10 2 5 2 2" xfId="48951" xr:uid="{00000000-0005-0000-0000-000050350000}"/>
    <cellStyle name="Comma 8 10 2 5 3" xfId="33803" xr:uid="{00000000-0005-0000-0000-000051350000}"/>
    <cellStyle name="Comma 8 10 2 6" xfId="18655" xr:uid="{00000000-0005-0000-0000-000052350000}"/>
    <cellStyle name="Comma 8 10 2 6 2" xfId="44623" xr:uid="{00000000-0005-0000-0000-000053350000}"/>
    <cellStyle name="Comma 8 10 2 7" xfId="14327" xr:uid="{00000000-0005-0000-0000-000054350000}"/>
    <cellStyle name="Comma 8 10 2 7 2" xfId="40295" xr:uid="{00000000-0005-0000-0000-000055350000}"/>
    <cellStyle name="Comma 8 10 2 8" xfId="3507" xr:uid="{00000000-0005-0000-0000-000056350000}"/>
    <cellStyle name="Comma 8 10 2 9" xfId="29475" xr:uid="{00000000-0005-0000-0000-000057350000}"/>
    <cellStyle name="Comma 8 10 3" xfId="1884" xr:uid="{00000000-0005-0000-0000-000058350000}"/>
    <cellStyle name="Comma 8 10 3 2" xfId="6212" xr:uid="{00000000-0005-0000-0000-000059350000}"/>
    <cellStyle name="Comma 8 10 3 2 2" xfId="12704" xr:uid="{00000000-0005-0000-0000-00005A350000}"/>
    <cellStyle name="Comma 8 10 3 2 2 2" xfId="27852" xr:uid="{00000000-0005-0000-0000-00005B350000}"/>
    <cellStyle name="Comma 8 10 3 2 2 2 2" xfId="53820" xr:uid="{00000000-0005-0000-0000-00005C350000}"/>
    <cellStyle name="Comma 8 10 3 2 2 3" xfId="38672" xr:uid="{00000000-0005-0000-0000-00005D350000}"/>
    <cellStyle name="Comma 8 10 3 2 3" xfId="21360" xr:uid="{00000000-0005-0000-0000-00005E350000}"/>
    <cellStyle name="Comma 8 10 3 2 3 2" xfId="47328" xr:uid="{00000000-0005-0000-0000-00005F350000}"/>
    <cellStyle name="Comma 8 10 3 2 4" xfId="17032" xr:uid="{00000000-0005-0000-0000-000060350000}"/>
    <cellStyle name="Comma 8 10 3 2 4 2" xfId="43000" xr:uid="{00000000-0005-0000-0000-000061350000}"/>
    <cellStyle name="Comma 8 10 3 2 5" xfId="32180" xr:uid="{00000000-0005-0000-0000-000062350000}"/>
    <cellStyle name="Comma 8 10 3 2 6" xfId="58662" xr:uid="{00000000-0005-0000-0000-000063350000}"/>
    <cellStyle name="Comma 8 10 3 3" xfId="10540" xr:uid="{00000000-0005-0000-0000-000064350000}"/>
    <cellStyle name="Comma 8 10 3 3 2" xfId="25688" xr:uid="{00000000-0005-0000-0000-000065350000}"/>
    <cellStyle name="Comma 8 10 3 3 2 2" xfId="51656" xr:uid="{00000000-0005-0000-0000-000066350000}"/>
    <cellStyle name="Comma 8 10 3 3 3" xfId="36508" xr:uid="{00000000-0005-0000-0000-000067350000}"/>
    <cellStyle name="Comma 8 10 3 4" xfId="8376" xr:uid="{00000000-0005-0000-0000-000068350000}"/>
    <cellStyle name="Comma 8 10 3 4 2" xfId="23524" xr:uid="{00000000-0005-0000-0000-000069350000}"/>
    <cellStyle name="Comma 8 10 3 4 2 2" xfId="49492" xr:uid="{00000000-0005-0000-0000-00006A350000}"/>
    <cellStyle name="Comma 8 10 3 4 3" xfId="34344" xr:uid="{00000000-0005-0000-0000-00006B350000}"/>
    <cellStyle name="Comma 8 10 3 5" xfId="19196" xr:uid="{00000000-0005-0000-0000-00006C350000}"/>
    <cellStyle name="Comma 8 10 3 5 2" xfId="45164" xr:uid="{00000000-0005-0000-0000-00006D350000}"/>
    <cellStyle name="Comma 8 10 3 6" xfId="14868" xr:uid="{00000000-0005-0000-0000-00006E350000}"/>
    <cellStyle name="Comma 8 10 3 6 2" xfId="40836" xr:uid="{00000000-0005-0000-0000-00006F350000}"/>
    <cellStyle name="Comma 8 10 3 7" xfId="4048" xr:uid="{00000000-0005-0000-0000-000070350000}"/>
    <cellStyle name="Comma 8 10 3 8" xfId="30016" xr:uid="{00000000-0005-0000-0000-000071350000}"/>
    <cellStyle name="Comma 8 10 3 9" xfId="56498" xr:uid="{00000000-0005-0000-0000-000072350000}"/>
    <cellStyle name="Comma 8 10 4" xfId="5130" xr:uid="{00000000-0005-0000-0000-000073350000}"/>
    <cellStyle name="Comma 8 10 4 2" xfId="11622" xr:uid="{00000000-0005-0000-0000-000074350000}"/>
    <cellStyle name="Comma 8 10 4 2 2" xfId="26770" xr:uid="{00000000-0005-0000-0000-000075350000}"/>
    <cellStyle name="Comma 8 10 4 2 2 2" xfId="52738" xr:uid="{00000000-0005-0000-0000-000076350000}"/>
    <cellStyle name="Comma 8 10 4 2 3" xfId="37590" xr:uid="{00000000-0005-0000-0000-000077350000}"/>
    <cellStyle name="Comma 8 10 4 3" xfId="20278" xr:uid="{00000000-0005-0000-0000-000078350000}"/>
    <cellStyle name="Comma 8 10 4 3 2" xfId="46246" xr:uid="{00000000-0005-0000-0000-000079350000}"/>
    <cellStyle name="Comma 8 10 4 4" xfId="15950" xr:uid="{00000000-0005-0000-0000-00007A350000}"/>
    <cellStyle name="Comma 8 10 4 4 2" xfId="41918" xr:uid="{00000000-0005-0000-0000-00007B350000}"/>
    <cellStyle name="Comma 8 10 4 5" xfId="31098" xr:uid="{00000000-0005-0000-0000-00007C350000}"/>
    <cellStyle name="Comma 8 10 4 6" xfId="57580" xr:uid="{00000000-0005-0000-0000-00007D350000}"/>
    <cellStyle name="Comma 8 10 5" xfId="9458" xr:uid="{00000000-0005-0000-0000-00007E350000}"/>
    <cellStyle name="Comma 8 10 5 2" xfId="24606" xr:uid="{00000000-0005-0000-0000-00007F350000}"/>
    <cellStyle name="Comma 8 10 5 2 2" xfId="50574" xr:uid="{00000000-0005-0000-0000-000080350000}"/>
    <cellStyle name="Comma 8 10 5 3" xfId="35426" xr:uid="{00000000-0005-0000-0000-000081350000}"/>
    <cellStyle name="Comma 8 10 6" xfId="7294" xr:uid="{00000000-0005-0000-0000-000082350000}"/>
    <cellStyle name="Comma 8 10 6 2" xfId="22442" xr:uid="{00000000-0005-0000-0000-000083350000}"/>
    <cellStyle name="Comma 8 10 6 2 2" xfId="48410" xr:uid="{00000000-0005-0000-0000-000084350000}"/>
    <cellStyle name="Comma 8 10 6 3" xfId="33262" xr:uid="{00000000-0005-0000-0000-000085350000}"/>
    <cellStyle name="Comma 8 10 7" xfId="18114" xr:uid="{00000000-0005-0000-0000-000086350000}"/>
    <cellStyle name="Comma 8 10 7 2" xfId="44082" xr:uid="{00000000-0005-0000-0000-000087350000}"/>
    <cellStyle name="Comma 8 10 8" xfId="13786" xr:uid="{00000000-0005-0000-0000-000088350000}"/>
    <cellStyle name="Comma 8 10 8 2" xfId="39754" xr:uid="{00000000-0005-0000-0000-000089350000}"/>
    <cellStyle name="Comma 8 10 9" xfId="2966" xr:uid="{00000000-0005-0000-0000-00008A350000}"/>
    <cellStyle name="Comma 8 11" xfId="221" xr:uid="{00000000-0005-0000-0000-00008B350000}"/>
    <cellStyle name="Comma 8 11 10" xfId="28935" xr:uid="{00000000-0005-0000-0000-00008C350000}"/>
    <cellStyle name="Comma 8 11 11" xfId="54897" xr:uid="{00000000-0005-0000-0000-00008D350000}"/>
    <cellStyle name="Comma 8 11 12" xfId="55417" xr:uid="{00000000-0005-0000-0000-00008E350000}"/>
    <cellStyle name="Comma 8 11 13" xfId="1091" xr:uid="{00000000-0005-0000-0000-00008F350000}"/>
    <cellStyle name="Comma 8 11 2" xfId="1344" xr:uid="{00000000-0005-0000-0000-000090350000}"/>
    <cellStyle name="Comma 8 11 2 10" xfId="55958" xr:uid="{00000000-0005-0000-0000-000091350000}"/>
    <cellStyle name="Comma 8 11 2 2" xfId="2426" xr:uid="{00000000-0005-0000-0000-000092350000}"/>
    <cellStyle name="Comma 8 11 2 2 2" xfId="6754" xr:uid="{00000000-0005-0000-0000-000093350000}"/>
    <cellStyle name="Comma 8 11 2 2 2 2" xfId="13246" xr:uid="{00000000-0005-0000-0000-000094350000}"/>
    <cellStyle name="Comma 8 11 2 2 2 2 2" xfId="28394" xr:uid="{00000000-0005-0000-0000-000095350000}"/>
    <cellStyle name="Comma 8 11 2 2 2 2 2 2" xfId="54362" xr:uid="{00000000-0005-0000-0000-000096350000}"/>
    <cellStyle name="Comma 8 11 2 2 2 2 3" xfId="39214" xr:uid="{00000000-0005-0000-0000-000097350000}"/>
    <cellStyle name="Comma 8 11 2 2 2 3" xfId="21902" xr:uid="{00000000-0005-0000-0000-000098350000}"/>
    <cellStyle name="Comma 8 11 2 2 2 3 2" xfId="47870" xr:uid="{00000000-0005-0000-0000-000099350000}"/>
    <cellStyle name="Comma 8 11 2 2 2 4" xfId="17574" xr:uid="{00000000-0005-0000-0000-00009A350000}"/>
    <cellStyle name="Comma 8 11 2 2 2 4 2" xfId="43542" xr:uid="{00000000-0005-0000-0000-00009B350000}"/>
    <cellStyle name="Comma 8 11 2 2 2 5" xfId="32722" xr:uid="{00000000-0005-0000-0000-00009C350000}"/>
    <cellStyle name="Comma 8 11 2 2 2 6" xfId="59204" xr:uid="{00000000-0005-0000-0000-00009D350000}"/>
    <cellStyle name="Comma 8 11 2 2 3" xfId="11082" xr:uid="{00000000-0005-0000-0000-00009E350000}"/>
    <cellStyle name="Comma 8 11 2 2 3 2" xfId="26230" xr:uid="{00000000-0005-0000-0000-00009F350000}"/>
    <cellStyle name="Comma 8 11 2 2 3 2 2" xfId="52198" xr:uid="{00000000-0005-0000-0000-0000A0350000}"/>
    <cellStyle name="Comma 8 11 2 2 3 3" xfId="37050" xr:uid="{00000000-0005-0000-0000-0000A1350000}"/>
    <cellStyle name="Comma 8 11 2 2 4" xfId="8918" xr:uid="{00000000-0005-0000-0000-0000A2350000}"/>
    <cellStyle name="Comma 8 11 2 2 4 2" xfId="24066" xr:uid="{00000000-0005-0000-0000-0000A3350000}"/>
    <cellStyle name="Comma 8 11 2 2 4 2 2" xfId="50034" xr:uid="{00000000-0005-0000-0000-0000A4350000}"/>
    <cellStyle name="Comma 8 11 2 2 4 3" xfId="34886" xr:uid="{00000000-0005-0000-0000-0000A5350000}"/>
    <cellStyle name="Comma 8 11 2 2 5" xfId="19738" xr:uid="{00000000-0005-0000-0000-0000A6350000}"/>
    <cellStyle name="Comma 8 11 2 2 5 2" xfId="45706" xr:uid="{00000000-0005-0000-0000-0000A7350000}"/>
    <cellStyle name="Comma 8 11 2 2 6" xfId="15410" xr:uid="{00000000-0005-0000-0000-0000A8350000}"/>
    <cellStyle name="Comma 8 11 2 2 6 2" xfId="41378" xr:uid="{00000000-0005-0000-0000-0000A9350000}"/>
    <cellStyle name="Comma 8 11 2 2 7" xfId="4590" xr:uid="{00000000-0005-0000-0000-0000AA350000}"/>
    <cellStyle name="Comma 8 11 2 2 8" xfId="30558" xr:uid="{00000000-0005-0000-0000-0000AB350000}"/>
    <cellStyle name="Comma 8 11 2 2 9" xfId="57040" xr:uid="{00000000-0005-0000-0000-0000AC350000}"/>
    <cellStyle name="Comma 8 11 2 3" xfId="5672" xr:uid="{00000000-0005-0000-0000-0000AD350000}"/>
    <cellStyle name="Comma 8 11 2 3 2" xfId="12164" xr:uid="{00000000-0005-0000-0000-0000AE350000}"/>
    <cellStyle name="Comma 8 11 2 3 2 2" xfId="27312" xr:uid="{00000000-0005-0000-0000-0000AF350000}"/>
    <cellStyle name="Comma 8 11 2 3 2 2 2" xfId="53280" xr:uid="{00000000-0005-0000-0000-0000B0350000}"/>
    <cellStyle name="Comma 8 11 2 3 2 3" xfId="38132" xr:uid="{00000000-0005-0000-0000-0000B1350000}"/>
    <cellStyle name="Comma 8 11 2 3 3" xfId="20820" xr:uid="{00000000-0005-0000-0000-0000B2350000}"/>
    <cellStyle name="Comma 8 11 2 3 3 2" xfId="46788" xr:uid="{00000000-0005-0000-0000-0000B3350000}"/>
    <cellStyle name="Comma 8 11 2 3 4" xfId="16492" xr:uid="{00000000-0005-0000-0000-0000B4350000}"/>
    <cellStyle name="Comma 8 11 2 3 4 2" xfId="42460" xr:uid="{00000000-0005-0000-0000-0000B5350000}"/>
    <cellStyle name="Comma 8 11 2 3 5" xfId="31640" xr:uid="{00000000-0005-0000-0000-0000B6350000}"/>
    <cellStyle name="Comma 8 11 2 3 6" xfId="58122" xr:uid="{00000000-0005-0000-0000-0000B7350000}"/>
    <cellStyle name="Comma 8 11 2 4" xfId="10000" xr:uid="{00000000-0005-0000-0000-0000B8350000}"/>
    <cellStyle name="Comma 8 11 2 4 2" xfId="25148" xr:uid="{00000000-0005-0000-0000-0000B9350000}"/>
    <cellStyle name="Comma 8 11 2 4 2 2" xfId="51116" xr:uid="{00000000-0005-0000-0000-0000BA350000}"/>
    <cellStyle name="Comma 8 11 2 4 3" xfId="35968" xr:uid="{00000000-0005-0000-0000-0000BB350000}"/>
    <cellStyle name="Comma 8 11 2 5" xfId="7836" xr:uid="{00000000-0005-0000-0000-0000BC350000}"/>
    <cellStyle name="Comma 8 11 2 5 2" xfId="22984" xr:uid="{00000000-0005-0000-0000-0000BD350000}"/>
    <cellStyle name="Comma 8 11 2 5 2 2" xfId="48952" xr:uid="{00000000-0005-0000-0000-0000BE350000}"/>
    <cellStyle name="Comma 8 11 2 5 3" xfId="33804" xr:uid="{00000000-0005-0000-0000-0000BF350000}"/>
    <cellStyle name="Comma 8 11 2 6" xfId="18656" xr:uid="{00000000-0005-0000-0000-0000C0350000}"/>
    <cellStyle name="Comma 8 11 2 6 2" xfId="44624" xr:uid="{00000000-0005-0000-0000-0000C1350000}"/>
    <cellStyle name="Comma 8 11 2 7" xfId="14328" xr:uid="{00000000-0005-0000-0000-0000C2350000}"/>
    <cellStyle name="Comma 8 11 2 7 2" xfId="40296" xr:uid="{00000000-0005-0000-0000-0000C3350000}"/>
    <cellStyle name="Comma 8 11 2 8" xfId="3508" xr:uid="{00000000-0005-0000-0000-0000C4350000}"/>
    <cellStyle name="Comma 8 11 2 9" xfId="29476" xr:uid="{00000000-0005-0000-0000-0000C5350000}"/>
    <cellStyle name="Comma 8 11 3" xfId="1885" xr:uid="{00000000-0005-0000-0000-0000C6350000}"/>
    <cellStyle name="Comma 8 11 3 2" xfId="6213" xr:uid="{00000000-0005-0000-0000-0000C7350000}"/>
    <cellStyle name="Comma 8 11 3 2 2" xfId="12705" xr:uid="{00000000-0005-0000-0000-0000C8350000}"/>
    <cellStyle name="Comma 8 11 3 2 2 2" xfId="27853" xr:uid="{00000000-0005-0000-0000-0000C9350000}"/>
    <cellStyle name="Comma 8 11 3 2 2 2 2" xfId="53821" xr:uid="{00000000-0005-0000-0000-0000CA350000}"/>
    <cellStyle name="Comma 8 11 3 2 2 3" xfId="38673" xr:uid="{00000000-0005-0000-0000-0000CB350000}"/>
    <cellStyle name="Comma 8 11 3 2 3" xfId="21361" xr:uid="{00000000-0005-0000-0000-0000CC350000}"/>
    <cellStyle name="Comma 8 11 3 2 3 2" xfId="47329" xr:uid="{00000000-0005-0000-0000-0000CD350000}"/>
    <cellStyle name="Comma 8 11 3 2 4" xfId="17033" xr:uid="{00000000-0005-0000-0000-0000CE350000}"/>
    <cellStyle name="Comma 8 11 3 2 4 2" xfId="43001" xr:uid="{00000000-0005-0000-0000-0000CF350000}"/>
    <cellStyle name="Comma 8 11 3 2 5" xfId="32181" xr:uid="{00000000-0005-0000-0000-0000D0350000}"/>
    <cellStyle name="Comma 8 11 3 2 6" xfId="58663" xr:uid="{00000000-0005-0000-0000-0000D1350000}"/>
    <cellStyle name="Comma 8 11 3 3" xfId="10541" xr:uid="{00000000-0005-0000-0000-0000D2350000}"/>
    <cellStyle name="Comma 8 11 3 3 2" xfId="25689" xr:uid="{00000000-0005-0000-0000-0000D3350000}"/>
    <cellStyle name="Comma 8 11 3 3 2 2" xfId="51657" xr:uid="{00000000-0005-0000-0000-0000D4350000}"/>
    <cellStyle name="Comma 8 11 3 3 3" xfId="36509" xr:uid="{00000000-0005-0000-0000-0000D5350000}"/>
    <cellStyle name="Comma 8 11 3 4" xfId="8377" xr:uid="{00000000-0005-0000-0000-0000D6350000}"/>
    <cellStyle name="Comma 8 11 3 4 2" xfId="23525" xr:uid="{00000000-0005-0000-0000-0000D7350000}"/>
    <cellStyle name="Comma 8 11 3 4 2 2" xfId="49493" xr:uid="{00000000-0005-0000-0000-0000D8350000}"/>
    <cellStyle name="Comma 8 11 3 4 3" xfId="34345" xr:uid="{00000000-0005-0000-0000-0000D9350000}"/>
    <cellStyle name="Comma 8 11 3 5" xfId="19197" xr:uid="{00000000-0005-0000-0000-0000DA350000}"/>
    <cellStyle name="Comma 8 11 3 5 2" xfId="45165" xr:uid="{00000000-0005-0000-0000-0000DB350000}"/>
    <cellStyle name="Comma 8 11 3 6" xfId="14869" xr:uid="{00000000-0005-0000-0000-0000DC350000}"/>
    <cellStyle name="Comma 8 11 3 6 2" xfId="40837" xr:uid="{00000000-0005-0000-0000-0000DD350000}"/>
    <cellStyle name="Comma 8 11 3 7" xfId="4049" xr:uid="{00000000-0005-0000-0000-0000DE350000}"/>
    <cellStyle name="Comma 8 11 3 8" xfId="30017" xr:uid="{00000000-0005-0000-0000-0000DF350000}"/>
    <cellStyle name="Comma 8 11 3 9" xfId="56499" xr:uid="{00000000-0005-0000-0000-0000E0350000}"/>
    <cellStyle name="Comma 8 11 4" xfId="5131" xr:uid="{00000000-0005-0000-0000-0000E1350000}"/>
    <cellStyle name="Comma 8 11 4 2" xfId="11623" xr:uid="{00000000-0005-0000-0000-0000E2350000}"/>
    <cellStyle name="Comma 8 11 4 2 2" xfId="26771" xr:uid="{00000000-0005-0000-0000-0000E3350000}"/>
    <cellStyle name="Comma 8 11 4 2 2 2" xfId="52739" xr:uid="{00000000-0005-0000-0000-0000E4350000}"/>
    <cellStyle name="Comma 8 11 4 2 3" xfId="37591" xr:uid="{00000000-0005-0000-0000-0000E5350000}"/>
    <cellStyle name="Comma 8 11 4 3" xfId="20279" xr:uid="{00000000-0005-0000-0000-0000E6350000}"/>
    <cellStyle name="Comma 8 11 4 3 2" xfId="46247" xr:uid="{00000000-0005-0000-0000-0000E7350000}"/>
    <cellStyle name="Comma 8 11 4 4" xfId="15951" xr:uid="{00000000-0005-0000-0000-0000E8350000}"/>
    <cellStyle name="Comma 8 11 4 4 2" xfId="41919" xr:uid="{00000000-0005-0000-0000-0000E9350000}"/>
    <cellStyle name="Comma 8 11 4 5" xfId="31099" xr:uid="{00000000-0005-0000-0000-0000EA350000}"/>
    <cellStyle name="Comma 8 11 4 6" xfId="57581" xr:uid="{00000000-0005-0000-0000-0000EB350000}"/>
    <cellStyle name="Comma 8 11 5" xfId="9459" xr:uid="{00000000-0005-0000-0000-0000EC350000}"/>
    <cellStyle name="Comma 8 11 5 2" xfId="24607" xr:uid="{00000000-0005-0000-0000-0000ED350000}"/>
    <cellStyle name="Comma 8 11 5 2 2" xfId="50575" xr:uid="{00000000-0005-0000-0000-0000EE350000}"/>
    <cellStyle name="Comma 8 11 5 3" xfId="35427" xr:uid="{00000000-0005-0000-0000-0000EF350000}"/>
    <cellStyle name="Comma 8 11 6" xfId="7295" xr:uid="{00000000-0005-0000-0000-0000F0350000}"/>
    <cellStyle name="Comma 8 11 6 2" xfId="22443" xr:uid="{00000000-0005-0000-0000-0000F1350000}"/>
    <cellStyle name="Comma 8 11 6 2 2" xfId="48411" xr:uid="{00000000-0005-0000-0000-0000F2350000}"/>
    <cellStyle name="Comma 8 11 6 3" xfId="33263" xr:uid="{00000000-0005-0000-0000-0000F3350000}"/>
    <cellStyle name="Comma 8 11 7" xfId="18115" xr:uid="{00000000-0005-0000-0000-0000F4350000}"/>
    <cellStyle name="Comma 8 11 7 2" xfId="44083" xr:uid="{00000000-0005-0000-0000-0000F5350000}"/>
    <cellStyle name="Comma 8 11 8" xfId="13787" xr:uid="{00000000-0005-0000-0000-0000F6350000}"/>
    <cellStyle name="Comma 8 11 8 2" xfId="39755" xr:uid="{00000000-0005-0000-0000-0000F7350000}"/>
    <cellStyle name="Comma 8 11 9" xfId="2967" xr:uid="{00000000-0005-0000-0000-0000F8350000}"/>
    <cellStyle name="Comma 8 12" xfId="222" xr:uid="{00000000-0005-0000-0000-0000F9350000}"/>
    <cellStyle name="Comma 8 12 10" xfId="28936" xr:uid="{00000000-0005-0000-0000-0000FA350000}"/>
    <cellStyle name="Comma 8 12 11" xfId="54898" xr:uid="{00000000-0005-0000-0000-0000FB350000}"/>
    <cellStyle name="Comma 8 12 12" xfId="55418" xr:uid="{00000000-0005-0000-0000-0000FC350000}"/>
    <cellStyle name="Comma 8 12 13" xfId="1131" xr:uid="{00000000-0005-0000-0000-0000FD350000}"/>
    <cellStyle name="Comma 8 12 2" xfId="1345" xr:uid="{00000000-0005-0000-0000-0000FE350000}"/>
    <cellStyle name="Comma 8 12 2 10" xfId="55959" xr:uid="{00000000-0005-0000-0000-0000FF350000}"/>
    <cellStyle name="Comma 8 12 2 2" xfId="2427" xr:uid="{00000000-0005-0000-0000-000000360000}"/>
    <cellStyle name="Comma 8 12 2 2 2" xfId="6755" xr:uid="{00000000-0005-0000-0000-000001360000}"/>
    <cellStyle name="Comma 8 12 2 2 2 2" xfId="13247" xr:uid="{00000000-0005-0000-0000-000002360000}"/>
    <cellStyle name="Comma 8 12 2 2 2 2 2" xfId="28395" xr:uid="{00000000-0005-0000-0000-000003360000}"/>
    <cellStyle name="Comma 8 12 2 2 2 2 2 2" xfId="54363" xr:uid="{00000000-0005-0000-0000-000004360000}"/>
    <cellStyle name="Comma 8 12 2 2 2 2 3" xfId="39215" xr:uid="{00000000-0005-0000-0000-000005360000}"/>
    <cellStyle name="Comma 8 12 2 2 2 3" xfId="21903" xr:uid="{00000000-0005-0000-0000-000006360000}"/>
    <cellStyle name="Comma 8 12 2 2 2 3 2" xfId="47871" xr:uid="{00000000-0005-0000-0000-000007360000}"/>
    <cellStyle name="Comma 8 12 2 2 2 4" xfId="17575" xr:uid="{00000000-0005-0000-0000-000008360000}"/>
    <cellStyle name="Comma 8 12 2 2 2 4 2" xfId="43543" xr:uid="{00000000-0005-0000-0000-000009360000}"/>
    <cellStyle name="Comma 8 12 2 2 2 5" xfId="32723" xr:uid="{00000000-0005-0000-0000-00000A360000}"/>
    <cellStyle name="Comma 8 12 2 2 2 6" xfId="59205" xr:uid="{00000000-0005-0000-0000-00000B360000}"/>
    <cellStyle name="Comma 8 12 2 2 3" xfId="11083" xr:uid="{00000000-0005-0000-0000-00000C360000}"/>
    <cellStyle name="Comma 8 12 2 2 3 2" xfId="26231" xr:uid="{00000000-0005-0000-0000-00000D360000}"/>
    <cellStyle name="Comma 8 12 2 2 3 2 2" xfId="52199" xr:uid="{00000000-0005-0000-0000-00000E360000}"/>
    <cellStyle name="Comma 8 12 2 2 3 3" xfId="37051" xr:uid="{00000000-0005-0000-0000-00000F360000}"/>
    <cellStyle name="Comma 8 12 2 2 4" xfId="8919" xr:uid="{00000000-0005-0000-0000-000010360000}"/>
    <cellStyle name="Comma 8 12 2 2 4 2" xfId="24067" xr:uid="{00000000-0005-0000-0000-000011360000}"/>
    <cellStyle name="Comma 8 12 2 2 4 2 2" xfId="50035" xr:uid="{00000000-0005-0000-0000-000012360000}"/>
    <cellStyle name="Comma 8 12 2 2 4 3" xfId="34887" xr:uid="{00000000-0005-0000-0000-000013360000}"/>
    <cellStyle name="Comma 8 12 2 2 5" xfId="19739" xr:uid="{00000000-0005-0000-0000-000014360000}"/>
    <cellStyle name="Comma 8 12 2 2 5 2" xfId="45707" xr:uid="{00000000-0005-0000-0000-000015360000}"/>
    <cellStyle name="Comma 8 12 2 2 6" xfId="15411" xr:uid="{00000000-0005-0000-0000-000016360000}"/>
    <cellStyle name="Comma 8 12 2 2 6 2" xfId="41379" xr:uid="{00000000-0005-0000-0000-000017360000}"/>
    <cellStyle name="Comma 8 12 2 2 7" xfId="4591" xr:uid="{00000000-0005-0000-0000-000018360000}"/>
    <cellStyle name="Comma 8 12 2 2 8" xfId="30559" xr:uid="{00000000-0005-0000-0000-000019360000}"/>
    <cellStyle name="Comma 8 12 2 2 9" xfId="57041" xr:uid="{00000000-0005-0000-0000-00001A360000}"/>
    <cellStyle name="Comma 8 12 2 3" xfId="5673" xr:uid="{00000000-0005-0000-0000-00001B360000}"/>
    <cellStyle name="Comma 8 12 2 3 2" xfId="12165" xr:uid="{00000000-0005-0000-0000-00001C360000}"/>
    <cellStyle name="Comma 8 12 2 3 2 2" xfId="27313" xr:uid="{00000000-0005-0000-0000-00001D360000}"/>
    <cellStyle name="Comma 8 12 2 3 2 2 2" xfId="53281" xr:uid="{00000000-0005-0000-0000-00001E360000}"/>
    <cellStyle name="Comma 8 12 2 3 2 3" xfId="38133" xr:uid="{00000000-0005-0000-0000-00001F360000}"/>
    <cellStyle name="Comma 8 12 2 3 3" xfId="20821" xr:uid="{00000000-0005-0000-0000-000020360000}"/>
    <cellStyle name="Comma 8 12 2 3 3 2" xfId="46789" xr:uid="{00000000-0005-0000-0000-000021360000}"/>
    <cellStyle name="Comma 8 12 2 3 4" xfId="16493" xr:uid="{00000000-0005-0000-0000-000022360000}"/>
    <cellStyle name="Comma 8 12 2 3 4 2" xfId="42461" xr:uid="{00000000-0005-0000-0000-000023360000}"/>
    <cellStyle name="Comma 8 12 2 3 5" xfId="31641" xr:uid="{00000000-0005-0000-0000-000024360000}"/>
    <cellStyle name="Comma 8 12 2 3 6" xfId="58123" xr:uid="{00000000-0005-0000-0000-000025360000}"/>
    <cellStyle name="Comma 8 12 2 4" xfId="10001" xr:uid="{00000000-0005-0000-0000-000026360000}"/>
    <cellStyle name="Comma 8 12 2 4 2" xfId="25149" xr:uid="{00000000-0005-0000-0000-000027360000}"/>
    <cellStyle name="Comma 8 12 2 4 2 2" xfId="51117" xr:uid="{00000000-0005-0000-0000-000028360000}"/>
    <cellStyle name="Comma 8 12 2 4 3" xfId="35969" xr:uid="{00000000-0005-0000-0000-000029360000}"/>
    <cellStyle name="Comma 8 12 2 5" xfId="7837" xr:uid="{00000000-0005-0000-0000-00002A360000}"/>
    <cellStyle name="Comma 8 12 2 5 2" xfId="22985" xr:uid="{00000000-0005-0000-0000-00002B360000}"/>
    <cellStyle name="Comma 8 12 2 5 2 2" xfId="48953" xr:uid="{00000000-0005-0000-0000-00002C360000}"/>
    <cellStyle name="Comma 8 12 2 5 3" xfId="33805" xr:uid="{00000000-0005-0000-0000-00002D360000}"/>
    <cellStyle name="Comma 8 12 2 6" xfId="18657" xr:uid="{00000000-0005-0000-0000-00002E360000}"/>
    <cellStyle name="Comma 8 12 2 6 2" xfId="44625" xr:uid="{00000000-0005-0000-0000-00002F360000}"/>
    <cellStyle name="Comma 8 12 2 7" xfId="14329" xr:uid="{00000000-0005-0000-0000-000030360000}"/>
    <cellStyle name="Comma 8 12 2 7 2" xfId="40297" xr:uid="{00000000-0005-0000-0000-000031360000}"/>
    <cellStyle name="Comma 8 12 2 8" xfId="3509" xr:uid="{00000000-0005-0000-0000-000032360000}"/>
    <cellStyle name="Comma 8 12 2 9" xfId="29477" xr:uid="{00000000-0005-0000-0000-000033360000}"/>
    <cellStyle name="Comma 8 12 3" xfId="1886" xr:uid="{00000000-0005-0000-0000-000034360000}"/>
    <cellStyle name="Comma 8 12 3 2" xfId="6214" xr:uid="{00000000-0005-0000-0000-000035360000}"/>
    <cellStyle name="Comma 8 12 3 2 2" xfId="12706" xr:uid="{00000000-0005-0000-0000-000036360000}"/>
    <cellStyle name="Comma 8 12 3 2 2 2" xfId="27854" xr:uid="{00000000-0005-0000-0000-000037360000}"/>
    <cellStyle name="Comma 8 12 3 2 2 2 2" xfId="53822" xr:uid="{00000000-0005-0000-0000-000038360000}"/>
    <cellStyle name="Comma 8 12 3 2 2 3" xfId="38674" xr:uid="{00000000-0005-0000-0000-000039360000}"/>
    <cellStyle name="Comma 8 12 3 2 3" xfId="21362" xr:uid="{00000000-0005-0000-0000-00003A360000}"/>
    <cellStyle name="Comma 8 12 3 2 3 2" xfId="47330" xr:uid="{00000000-0005-0000-0000-00003B360000}"/>
    <cellStyle name="Comma 8 12 3 2 4" xfId="17034" xr:uid="{00000000-0005-0000-0000-00003C360000}"/>
    <cellStyle name="Comma 8 12 3 2 4 2" xfId="43002" xr:uid="{00000000-0005-0000-0000-00003D360000}"/>
    <cellStyle name="Comma 8 12 3 2 5" xfId="32182" xr:uid="{00000000-0005-0000-0000-00003E360000}"/>
    <cellStyle name="Comma 8 12 3 2 6" xfId="58664" xr:uid="{00000000-0005-0000-0000-00003F360000}"/>
    <cellStyle name="Comma 8 12 3 3" xfId="10542" xr:uid="{00000000-0005-0000-0000-000040360000}"/>
    <cellStyle name="Comma 8 12 3 3 2" xfId="25690" xr:uid="{00000000-0005-0000-0000-000041360000}"/>
    <cellStyle name="Comma 8 12 3 3 2 2" xfId="51658" xr:uid="{00000000-0005-0000-0000-000042360000}"/>
    <cellStyle name="Comma 8 12 3 3 3" xfId="36510" xr:uid="{00000000-0005-0000-0000-000043360000}"/>
    <cellStyle name="Comma 8 12 3 4" xfId="8378" xr:uid="{00000000-0005-0000-0000-000044360000}"/>
    <cellStyle name="Comma 8 12 3 4 2" xfId="23526" xr:uid="{00000000-0005-0000-0000-000045360000}"/>
    <cellStyle name="Comma 8 12 3 4 2 2" xfId="49494" xr:uid="{00000000-0005-0000-0000-000046360000}"/>
    <cellStyle name="Comma 8 12 3 4 3" xfId="34346" xr:uid="{00000000-0005-0000-0000-000047360000}"/>
    <cellStyle name="Comma 8 12 3 5" xfId="19198" xr:uid="{00000000-0005-0000-0000-000048360000}"/>
    <cellStyle name="Comma 8 12 3 5 2" xfId="45166" xr:uid="{00000000-0005-0000-0000-000049360000}"/>
    <cellStyle name="Comma 8 12 3 6" xfId="14870" xr:uid="{00000000-0005-0000-0000-00004A360000}"/>
    <cellStyle name="Comma 8 12 3 6 2" xfId="40838" xr:uid="{00000000-0005-0000-0000-00004B360000}"/>
    <cellStyle name="Comma 8 12 3 7" xfId="4050" xr:uid="{00000000-0005-0000-0000-00004C360000}"/>
    <cellStyle name="Comma 8 12 3 8" xfId="30018" xr:uid="{00000000-0005-0000-0000-00004D360000}"/>
    <cellStyle name="Comma 8 12 3 9" xfId="56500" xr:uid="{00000000-0005-0000-0000-00004E360000}"/>
    <cellStyle name="Comma 8 12 4" xfId="5132" xr:uid="{00000000-0005-0000-0000-00004F360000}"/>
    <cellStyle name="Comma 8 12 4 2" xfId="11624" xr:uid="{00000000-0005-0000-0000-000050360000}"/>
    <cellStyle name="Comma 8 12 4 2 2" xfId="26772" xr:uid="{00000000-0005-0000-0000-000051360000}"/>
    <cellStyle name="Comma 8 12 4 2 2 2" xfId="52740" xr:uid="{00000000-0005-0000-0000-000052360000}"/>
    <cellStyle name="Comma 8 12 4 2 3" xfId="37592" xr:uid="{00000000-0005-0000-0000-000053360000}"/>
    <cellStyle name="Comma 8 12 4 3" xfId="20280" xr:uid="{00000000-0005-0000-0000-000054360000}"/>
    <cellStyle name="Comma 8 12 4 3 2" xfId="46248" xr:uid="{00000000-0005-0000-0000-000055360000}"/>
    <cellStyle name="Comma 8 12 4 4" xfId="15952" xr:uid="{00000000-0005-0000-0000-000056360000}"/>
    <cellStyle name="Comma 8 12 4 4 2" xfId="41920" xr:uid="{00000000-0005-0000-0000-000057360000}"/>
    <cellStyle name="Comma 8 12 4 5" xfId="31100" xr:uid="{00000000-0005-0000-0000-000058360000}"/>
    <cellStyle name="Comma 8 12 4 6" xfId="57582" xr:uid="{00000000-0005-0000-0000-000059360000}"/>
    <cellStyle name="Comma 8 12 5" xfId="9460" xr:uid="{00000000-0005-0000-0000-00005A360000}"/>
    <cellStyle name="Comma 8 12 5 2" xfId="24608" xr:uid="{00000000-0005-0000-0000-00005B360000}"/>
    <cellStyle name="Comma 8 12 5 2 2" xfId="50576" xr:uid="{00000000-0005-0000-0000-00005C360000}"/>
    <cellStyle name="Comma 8 12 5 3" xfId="35428" xr:uid="{00000000-0005-0000-0000-00005D360000}"/>
    <cellStyle name="Comma 8 12 6" xfId="7296" xr:uid="{00000000-0005-0000-0000-00005E360000}"/>
    <cellStyle name="Comma 8 12 6 2" xfId="22444" xr:uid="{00000000-0005-0000-0000-00005F360000}"/>
    <cellStyle name="Comma 8 12 6 2 2" xfId="48412" xr:uid="{00000000-0005-0000-0000-000060360000}"/>
    <cellStyle name="Comma 8 12 6 3" xfId="33264" xr:uid="{00000000-0005-0000-0000-000061360000}"/>
    <cellStyle name="Comma 8 12 7" xfId="18116" xr:uid="{00000000-0005-0000-0000-000062360000}"/>
    <cellStyle name="Comma 8 12 7 2" xfId="44084" xr:uid="{00000000-0005-0000-0000-000063360000}"/>
    <cellStyle name="Comma 8 12 8" xfId="13788" xr:uid="{00000000-0005-0000-0000-000064360000}"/>
    <cellStyle name="Comma 8 12 8 2" xfId="39756" xr:uid="{00000000-0005-0000-0000-000065360000}"/>
    <cellStyle name="Comma 8 12 9" xfId="2968" xr:uid="{00000000-0005-0000-0000-000066360000}"/>
    <cellStyle name="Comma 8 13" xfId="223" xr:uid="{00000000-0005-0000-0000-000067360000}"/>
    <cellStyle name="Comma 8 13 10" xfId="28937" xr:uid="{00000000-0005-0000-0000-000068360000}"/>
    <cellStyle name="Comma 8 13 11" xfId="54899" xr:uid="{00000000-0005-0000-0000-000069360000}"/>
    <cellStyle name="Comma 8 13 12" xfId="55419" xr:uid="{00000000-0005-0000-0000-00006A360000}"/>
    <cellStyle name="Comma 8 13 13" xfId="1171" xr:uid="{00000000-0005-0000-0000-00006B360000}"/>
    <cellStyle name="Comma 8 13 2" xfId="1346" xr:uid="{00000000-0005-0000-0000-00006C360000}"/>
    <cellStyle name="Comma 8 13 2 10" xfId="55960" xr:uid="{00000000-0005-0000-0000-00006D360000}"/>
    <cellStyle name="Comma 8 13 2 2" xfId="2428" xr:uid="{00000000-0005-0000-0000-00006E360000}"/>
    <cellStyle name="Comma 8 13 2 2 2" xfId="6756" xr:uid="{00000000-0005-0000-0000-00006F360000}"/>
    <cellStyle name="Comma 8 13 2 2 2 2" xfId="13248" xr:uid="{00000000-0005-0000-0000-000070360000}"/>
    <cellStyle name="Comma 8 13 2 2 2 2 2" xfId="28396" xr:uid="{00000000-0005-0000-0000-000071360000}"/>
    <cellStyle name="Comma 8 13 2 2 2 2 2 2" xfId="54364" xr:uid="{00000000-0005-0000-0000-000072360000}"/>
    <cellStyle name="Comma 8 13 2 2 2 2 3" xfId="39216" xr:uid="{00000000-0005-0000-0000-000073360000}"/>
    <cellStyle name="Comma 8 13 2 2 2 3" xfId="21904" xr:uid="{00000000-0005-0000-0000-000074360000}"/>
    <cellStyle name="Comma 8 13 2 2 2 3 2" xfId="47872" xr:uid="{00000000-0005-0000-0000-000075360000}"/>
    <cellStyle name="Comma 8 13 2 2 2 4" xfId="17576" xr:uid="{00000000-0005-0000-0000-000076360000}"/>
    <cellStyle name="Comma 8 13 2 2 2 4 2" xfId="43544" xr:uid="{00000000-0005-0000-0000-000077360000}"/>
    <cellStyle name="Comma 8 13 2 2 2 5" xfId="32724" xr:uid="{00000000-0005-0000-0000-000078360000}"/>
    <cellStyle name="Comma 8 13 2 2 2 6" xfId="59206" xr:uid="{00000000-0005-0000-0000-000079360000}"/>
    <cellStyle name="Comma 8 13 2 2 3" xfId="11084" xr:uid="{00000000-0005-0000-0000-00007A360000}"/>
    <cellStyle name="Comma 8 13 2 2 3 2" xfId="26232" xr:uid="{00000000-0005-0000-0000-00007B360000}"/>
    <cellStyle name="Comma 8 13 2 2 3 2 2" xfId="52200" xr:uid="{00000000-0005-0000-0000-00007C360000}"/>
    <cellStyle name="Comma 8 13 2 2 3 3" xfId="37052" xr:uid="{00000000-0005-0000-0000-00007D360000}"/>
    <cellStyle name="Comma 8 13 2 2 4" xfId="8920" xr:uid="{00000000-0005-0000-0000-00007E360000}"/>
    <cellStyle name="Comma 8 13 2 2 4 2" xfId="24068" xr:uid="{00000000-0005-0000-0000-00007F360000}"/>
    <cellStyle name="Comma 8 13 2 2 4 2 2" xfId="50036" xr:uid="{00000000-0005-0000-0000-000080360000}"/>
    <cellStyle name="Comma 8 13 2 2 4 3" xfId="34888" xr:uid="{00000000-0005-0000-0000-000081360000}"/>
    <cellStyle name="Comma 8 13 2 2 5" xfId="19740" xr:uid="{00000000-0005-0000-0000-000082360000}"/>
    <cellStyle name="Comma 8 13 2 2 5 2" xfId="45708" xr:uid="{00000000-0005-0000-0000-000083360000}"/>
    <cellStyle name="Comma 8 13 2 2 6" xfId="15412" xr:uid="{00000000-0005-0000-0000-000084360000}"/>
    <cellStyle name="Comma 8 13 2 2 6 2" xfId="41380" xr:uid="{00000000-0005-0000-0000-000085360000}"/>
    <cellStyle name="Comma 8 13 2 2 7" xfId="4592" xr:uid="{00000000-0005-0000-0000-000086360000}"/>
    <cellStyle name="Comma 8 13 2 2 8" xfId="30560" xr:uid="{00000000-0005-0000-0000-000087360000}"/>
    <cellStyle name="Comma 8 13 2 2 9" xfId="57042" xr:uid="{00000000-0005-0000-0000-000088360000}"/>
    <cellStyle name="Comma 8 13 2 3" xfId="5674" xr:uid="{00000000-0005-0000-0000-000089360000}"/>
    <cellStyle name="Comma 8 13 2 3 2" xfId="12166" xr:uid="{00000000-0005-0000-0000-00008A360000}"/>
    <cellStyle name="Comma 8 13 2 3 2 2" xfId="27314" xr:uid="{00000000-0005-0000-0000-00008B360000}"/>
    <cellStyle name="Comma 8 13 2 3 2 2 2" xfId="53282" xr:uid="{00000000-0005-0000-0000-00008C360000}"/>
    <cellStyle name="Comma 8 13 2 3 2 3" xfId="38134" xr:uid="{00000000-0005-0000-0000-00008D360000}"/>
    <cellStyle name="Comma 8 13 2 3 3" xfId="20822" xr:uid="{00000000-0005-0000-0000-00008E360000}"/>
    <cellStyle name="Comma 8 13 2 3 3 2" xfId="46790" xr:uid="{00000000-0005-0000-0000-00008F360000}"/>
    <cellStyle name="Comma 8 13 2 3 4" xfId="16494" xr:uid="{00000000-0005-0000-0000-000090360000}"/>
    <cellStyle name="Comma 8 13 2 3 4 2" xfId="42462" xr:uid="{00000000-0005-0000-0000-000091360000}"/>
    <cellStyle name="Comma 8 13 2 3 5" xfId="31642" xr:uid="{00000000-0005-0000-0000-000092360000}"/>
    <cellStyle name="Comma 8 13 2 3 6" xfId="58124" xr:uid="{00000000-0005-0000-0000-000093360000}"/>
    <cellStyle name="Comma 8 13 2 4" xfId="10002" xr:uid="{00000000-0005-0000-0000-000094360000}"/>
    <cellStyle name="Comma 8 13 2 4 2" xfId="25150" xr:uid="{00000000-0005-0000-0000-000095360000}"/>
    <cellStyle name="Comma 8 13 2 4 2 2" xfId="51118" xr:uid="{00000000-0005-0000-0000-000096360000}"/>
    <cellStyle name="Comma 8 13 2 4 3" xfId="35970" xr:uid="{00000000-0005-0000-0000-000097360000}"/>
    <cellStyle name="Comma 8 13 2 5" xfId="7838" xr:uid="{00000000-0005-0000-0000-000098360000}"/>
    <cellStyle name="Comma 8 13 2 5 2" xfId="22986" xr:uid="{00000000-0005-0000-0000-000099360000}"/>
    <cellStyle name="Comma 8 13 2 5 2 2" xfId="48954" xr:uid="{00000000-0005-0000-0000-00009A360000}"/>
    <cellStyle name="Comma 8 13 2 5 3" xfId="33806" xr:uid="{00000000-0005-0000-0000-00009B360000}"/>
    <cellStyle name="Comma 8 13 2 6" xfId="18658" xr:uid="{00000000-0005-0000-0000-00009C360000}"/>
    <cellStyle name="Comma 8 13 2 6 2" xfId="44626" xr:uid="{00000000-0005-0000-0000-00009D360000}"/>
    <cellStyle name="Comma 8 13 2 7" xfId="14330" xr:uid="{00000000-0005-0000-0000-00009E360000}"/>
    <cellStyle name="Comma 8 13 2 7 2" xfId="40298" xr:uid="{00000000-0005-0000-0000-00009F360000}"/>
    <cellStyle name="Comma 8 13 2 8" xfId="3510" xr:uid="{00000000-0005-0000-0000-0000A0360000}"/>
    <cellStyle name="Comma 8 13 2 9" xfId="29478" xr:uid="{00000000-0005-0000-0000-0000A1360000}"/>
    <cellStyle name="Comma 8 13 3" xfId="1887" xr:uid="{00000000-0005-0000-0000-0000A2360000}"/>
    <cellStyle name="Comma 8 13 3 2" xfId="6215" xr:uid="{00000000-0005-0000-0000-0000A3360000}"/>
    <cellStyle name="Comma 8 13 3 2 2" xfId="12707" xr:uid="{00000000-0005-0000-0000-0000A4360000}"/>
    <cellStyle name="Comma 8 13 3 2 2 2" xfId="27855" xr:uid="{00000000-0005-0000-0000-0000A5360000}"/>
    <cellStyle name="Comma 8 13 3 2 2 2 2" xfId="53823" xr:uid="{00000000-0005-0000-0000-0000A6360000}"/>
    <cellStyle name="Comma 8 13 3 2 2 3" xfId="38675" xr:uid="{00000000-0005-0000-0000-0000A7360000}"/>
    <cellStyle name="Comma 8 13 3 2 3" xfId="21363" xr:uid="{00000000-0005-0000-0000-0000A8360000}"/>
    <cellStyle name="Comma 8 13 3 2 3 2" xfId="47331" xr:uid="{00000000-0005-0000-0000-0000A9360000}"/>
    <cellStyle name="Comma 8 13 3 2 4" xfId="17035" xr:uid="{00000000-0005-0000-0000-0000AA360000}"/>
    <cellStyle name="Comma 8 13 3 2 4 2" xfId="43003" xr:uid="{00000000-0005-0000-0000-0000AB360000}"/>
    <cellStyle name="Comma 8 13 3 2 5" xfId="32183" xr:uid="{00000000-0005-0000-0000-0000AC360000}"/>
    <cellStyle name="Comma 8 13 3 2 6" xfId="58665" xr:uid="{00000000-0005-0000-0000-0000AD360000}"/>
    <cellStyle name="Comma 8 13 3 3" xfId="10543" xr:uid="{00000000-0005-0000-0000-0000AE360000}"/>
    <cellStyle name="Comma 8 13 3 3 2" xfId="25691" xr:uid="{00000000-0005-0000-0000-0000AF360000}"/>
    <cellStyle name="Comma 8 13 3 3 2 2" xfId="51659" xr:uid="{00000000-0005-0000-0000-0000B0360000}"/>
    <cellStyle name="Comma 8 13 3 3 3" xfId="36511" xr:uid="{00000000-0005-0000-0000-0000B1360000}"/>
    <cellStyle name="Comma 8 13 3 4" xfId="8379" xr:uid="{00000000-0005-0000-0000-0000B2360000}"/>
    <cellStyle name="Comma 8 13 3 4 2" xfId="23527" xr:uid="{00000000-0005-0000-0000-0000B3360000}"/>
    <cellStyle name="Comma 8 13 3 4 2 2" xfId="49495" xr:uid="{00000000-0005-0000-0000-0000B4360000}"/>
    <cellStyle name="Comma 8 13 3 4 3" xfId="34347" xr:uid="{00000000-0005-0000-0000-0000B5360000}"/>
    <cellStyle name="Comma 8 13 3 5" xfId="19199" xr:uid="{00000000-0005-0000-0000-0000B6360000}"/>
    <cellStyle name="Comma 8 13 3 5 2" xfId="45167" xr:uid="{00000000-0005-0000-0000-0000B7360000}"/>
    <cellStyle name="Comma 8 13 3 6" xfId="14871" xr:uid="{00000000-0005-0000-0000-0000B8360000}"/>
    <cellStyle name="Comma 8 13 3 6 2" xfId="40839" xr:uid="{00000000-0005-0000-0000-0000B9360000}"/>
    <cellStyle name="Comma 8 13 3 7" xfId="4051" xr:uid="{00000000-0005-0000-0000-0000BA360000}"/>
    <cellStyle name="Comma 8 13 3 8" xfId="30019" xr:uid="{00000000-0005-0000-0000-0000BB360000}"/>
    <cellStyle name="Comma 8 13 3 9" xfId="56501" xr:uid="{00000000-0005-0000-0000-0000BC360000}"/>
    <cellStyle name="Comma 8 13 4" xfId="5133" xr:uid="{00000000-0005-0000-0000-0000BD360000}"/>
    <cellStyle name="Comma 8 13 4 2" xfId="11625" xr:uid="{00000000-0005-0000-0000-0000BE360000}"/>
    <cellStyle name="Comma 8 13 4 2 2" xfId="26773" xr:uid="{00000000-0005-0000-0000-0000BF360000}"/>
    <cellStyle name="Comma 8 13 4 2 2 2" xfId="52741" xr:uid="{00000000-0005-0000-0000-0000C0360000}"/>
    <cellStyle name="Comma 8 13 4 2 3" xfId="37593" xr:uid="{00000000-0005-0000-0000-0000C1360000}"/>
    <cellStyle name="Comma 8 13 4 3" xfId="20281" xr:uid="{00000000-0005-0000-0000-0000C2360000}"/>
    <cellStyle name="Comma 8 13 4 3 2" xfId="46249" xr:uid="{00000000-0005-0000-0000-0000C3360000}"/>
    <cellStyle name="Comma 8 13 4 4" xfId="15953" xr:uid="{00000000-0005-0000-0000-0000C4360000}"/>
    <cellStyle name="Comma 8 13 4 4 2" xfId="41921" xr:uid="{00000000-0005-0000-0000-0000C5360000}"/>
    <cellStyle name="Comma 8 13 4 5" xfId="31101" xr:uid="{00000000-0005-0000-0000-0000C6360000}"/>
    <cellStyle name="Comma 8 13 4 6" xfId="57583" xr:uid="{00000000-0005-0000-0000-0000C7360000}"/>
    <cellStyle name="Comma 8 13 5" xfId="9461" xr:uid="{00000000-0005-0000-0000-0000C8360000}"/>
    <cellStyle name="Comma 8 13 5 2" xfId="24609" xr:uid="{00000000-0005-0000-0000-0000C9360000}"/>
    <cellStyle name="Comma 8 13 5 2 2" xfId="50577" xr:uid="{00000000-0005-0000-0000-0000CA360000}"/>
    <cellStyle name="Comma 8 13 5 3" xfId="35429" xr:uid="{00000000-0005-0000-0000-0000CB360000}"/>
    <cellStyle name="Comma 8 13 6" xfId="7297" xr:uid="{00000000-0005-0000-0000-0000CC360000}"/>
    <cellStyle name="Comma 8 13 6 2" xfId="22445" xr:uid="{00000000-0005-0000-0000-0000CD360000}"/>
    <cellStyle name="Comma 8 13 6 2 2" xfId="48413" xr:uid="{00000000-0005-0000-0000-0000CE360000}"/>
    <cellStyle name="Comma 8 13 6 3" xfId="33265" xr:uid="{00000000-0005-0000-0000-0000CF360000}"/>
    <cellStyle name="Comma 8 13 7" xfId="18117" xr:uid="{00000000-0005-0000-0000-0000D0360000}"/>
    <cellStyle name="Comma 8 13 7 2" xfId="44085" xr:uid="{00000000-0005-0000-0000-0000D1360000}"/>
    <cellStyle name="Comma 8 13 8" xfId="13789" xr:uid="{00000000-0005-0000-0000-0000D2360000}"/>
    <cellStyle name="Comma 8 13 8 2" xfId="39757" xr:uid="{00000000-0005-0000-0000-0000D3360000}"/>
    <cellStyle name="Comma 8 13 9" xfId="2969" xr:uid="{00000000-0005-0000-0000-0000D4360000}"/>
    <cellStyle name="Comma 8 14" xfId="1342" xr:uid="{00000000-0005-0000-0000-0000D5360000}"/>
    <cellStyle name="Comma 8 14 10" xfId="55956" xr:uid="{00000000-0005-0000-0000-0000D6360000}"/>
    <cellStyle name="Comma 8 14 2" xfId="2424" xr:uid="{00000000-0005-0000-0000-0000D7360000}"/>
    <cellStyle name="Comma 8 14 2 2" xfId="6752" xr:uid="{00000000-0005-0000-0000-0000D8360000}"/>
    <cellStyle name="Comma 8 14 2 2 2" xfId="13244" xr:uid="{00000000-0005-0000-0000-0000D9360000}"/>
    <cellStyle name="Comma 8 14 2 2 2 2" xfId="28392" xr:uid="{00000000-0005-0000-0000-0000DA360000}"/>
    <cellStyle name="Comma 8 14 2 2 2 2 2" xfId="54360" xr:uid="{00000000-0005-0000-0000-0000DB360000}"/>
    <cellStyle name="Comma 8 14 2 2 2 3" xfId="39212" xr:uid="{00000000-0005-0000-0000-0000DC360000}"/>
    <cellStyle name="Comma 8 14 2 2 3" xfId="21900" xr:uid="{00000000-0005-0000-0000-0000DD360000}"/>
    <cellStyle name="Comma 8 14 2 2 3 2" xfId="47868" xr:uid="{00000000-0005-0000-0000-0000DE360000}"/>
    <cellStyle name="Comma 8 14 2 2 4" xfId="17572" xr:uid="{00000000-0005-0000-0000-0000DF360000}"/>
    <cellStyle name="Comma 8 14 2 2 4 2" xfId="43540" xr:uid="{00000000-0005-0000-0000-0000E0360000}"/>
    <cellStyle name="Comma 8 14 2 2 5" xfId="32720" xr:uid="{00000000-0005-0000-0000-0000E1360000}"/>
    <cellStyle name="Comma 8 14 2 2 6" xfId="59202" xr:uid="{00000000-0005-0000-0000-0000E2360000}"/>
    <cellStyle name="Comma 8 14 2 3" xfId="11080" xr:uid="{00000000-0005-0000-0000-0000E3360000}"/>
    <cellStyle name="Comma 8 14 2 3 2" xfId="26228" xr:uid="{00000000-0005-0000-0000-0000E4360000}"/>
    <cellStyle name="Comma 8 14 2 3 2 2" xfId="52196" xr:uid="{00000000-0005-0000-0000-0000E5360000}"/>
    <cellStyle name="Comma 8 14 2 3 3" xfId="37048" xr:uid="{00000000-0005-0000-0000-0000E6360000}"/>
    <cellStyle name="Comma 8 14 2 4" xfId="8916" xr:uid="{00000000-0005-0000-0000-0000E7360000}"/>
    <cellStyle name="Comma 8 14 2 4 2" xfId="24064" xr:uid="{00000000-0005-0000-0000-0000E8360000}"/>
    <cellStyle name="Comma 8 14 2 4 2 2" xfId="50032" xr:uid="{00000000-0005-0000-0000-0000E9360000}"/>
    <cellStyle name="Comma 8 14 2 4 3" xfId="34884" xr:uid="{00000000-0005-0000-0000-0000EA360000}"/>
    <cellStyle name="Comma 8 14 2 5" xfId="19736" xr:uid="{00000000-0005-0000-0000-0000EB360000}"/>
    <cellStyle name="Comma 8 14 2 5 2" xfId="45704" xr:uid="{00000000-0005-0000-0000-0000EC360000}"/>
    <cellStyle name="Comma 8 14 2 6" xfId="15408" xr:uid="{00000000-0005-0000-0000-0000ED360000}"/>
    <cellStyle name="Comma 8 14 2 6 2" xfId="41376" xr:uid="{00000000-0005-0000-0000-0000EE360000}"/>
    <cellStyle name="Comma 8 14 2 7" xfId="4588" xr:uid="{00000000-0005-0000-0000-0000EF360000}"/>
    <cellStyle name="Comma 8 14 2 8" xfId="30556" xr:uid="{00000000-0005-0000-0000-0000F0360000}"/>
    <cellStyle name="Comma 8 14 2 9" xfId="57038" xr:uid="{00000000-0005-0000-0000-0000F1360000}"/>
    <cellStyle name="Comma 8 14 3" xfId="5670" xr:uid="{00000000-0005-0000-0000-0000F2360000}"/>
    <cellStyle name="Comma 8 14 3 2" xfId="12162" xr:uid="{00000000-0005-0000-0000-0000F3360000}"/>
    <cellStyle name="Comma 8 14 3 2 2" xfId="27310" xr:uid="{00000000-0005-0000-0000-0000F4360000}"/>
    <cellStyle name="Comma 8 14 3 2 2 2" xfId="53278" xr:uid="{00000000-0005-0000-0000-0000F5360000}"/>
    <cellStyle name="Comma 8 14 3 2 3" xfId="38130" xr:uid="{00000000-0005-0000-0000-0000F6360000}"/>
    <cellStyle name="Comma 8 14 3 3" xfId="20818" xr:uid="{00000000-0005-0000-0000-0000F7360000}"/>
    <cellStyle name="Comma 8 14 3 3 2" xfId="46786" xr:uid="{00000000-0005-0000-0000-0000F8360000}"/>
    <cellStyle name="Comma 8 14 3 4" xfId="16490" xr:uid="{00000000-0005-0000-0000-0000F9360000}"/>
    <cellStyle name="Comma 8 14 3 4 2" xfId="42458" xr:uid="{00000000-0005-0000-0000-0000FA360000}"/>
    <cellStyle name="Comma 8 14 3 5" xfId="31638" xr:uid="{00000000-0005-0000-0000-0000FB360000}"/>
    <cellStyle name="Comma 8 14 3 6" xfId="58120" xr:uid="{00000000-0005-0000-0000-0000FC360000}"/>
    <cellStyle name="Comma 8 14 4" xfId="9998" xr:uid="{00000000-0005-0000-0000-0000FD360000}"/>
    <cellStyle name="Comma 8 14 4 2" xfId="25146" xr:uid="{00000000-0005-0000-0000-0000FE360000}"/>
    <cellStyle name="Comma 8 14 4 2 2" xfId="51114" xr:uid="{00000000-0005-0000-0000-0000FF360000}"/>
    <cellStyle name="Comma 8 14 4 3" xfId="35966" xr:uid="{00000000-0005-0000-0000-000000370000}"/>
    <cellStyle name="Comma 8 14 5" xfId="7834" xr:uid="{00000000-0005-0000-0000-000001370000}"/>
    <cellStyle name="Comma 8 14 5 2" xfId="22982" xr:uid="{00000000-0005-0000-0000-000002370000}"/>
    <cellStyle name="Comma 8 14 5 2 2" xfId="48950" xr:uid="{00000000-0005-0000-0000-000003370000}"/>
    <cellStyle name="Comma 8 14 5 3" xfId="33802" xr:uid="{00000000-0005-0000-0000-000004370000}"/>
    <cellStyle name="Comma 8 14 6" xfId="18654" xr:uid="{00000000-0005-0000-0000-000005370000}"/>
    <cellStyle name="Comma 8 14 6 2" xfId="44622" xr:uid="{00000000-0005-0000-0000-000006370000}"/>
    <cellStyle name="Comma 8 14 7" xfId="14326" xr:uid="{00000000-0005-0000-0000-000007370000}"/>
    <cellStyle name="Comma 8 14 7 2" xfId="40294" xr:uid="{00000000-0005-0000-0000-000008370000}"/>
    <cellStyle name="Comma 8 14 8" xfId="3506" xr:uid="{00000000-0005-0000-0000-000009370000}"/>
    <cellStyle name="Comma 8 14 9" xfId="29474" xr:uid="{00000000-0005-0000-0000-00000A370000}"/>
    <cellStyle name="Comma 8 15" xfId="1883" xr:uid="{00000000-0005-0000-0000-00000B370000}"/>
    <cellStyle name="Comma 8 15 2" xfId="6211" xr:uid="{00000000-0005-0000-0000-00000C370000}"/>
    <cellStyle name="Comma 8 15 2 2" xfId="12703" xr:uid="{00000000-0005-0000-0000-00000D370000}"/>
    <cellStyle name="Comma 8 15 2 2 2" xfId="27851" xr:uid="{00000000-0005-0000-0000-00000E370000}"/>
    <cellStyle name="Comma 8 15 2 2 2 2" xfId="53819" xr:uid="{00000000-0005-0000-0000-00000F370000}"/>
    <cellStyle name="Comma 8 15 2 2 3" xfId="38671" xr:uid="{00000000-0005-0000-0000-000010370000}"/>
    <cellStyle name="Comma 8 15 2 3" xfId="21359" xr:uid="{00000000-0005-0000-0000-000011370000}"/>
    <cellStyle name="Comma 8 15 2 3 2" xfId="47327" xr:uid="{00000000-0005-0000-0000-000012370000}"/>
    <cellStyle name="Comma 8 15 2 4" xfId="17031" xr:uid="{00000000-0005-0000-0000-000013370000}"/>
    <cellStyle name="Comma 8 15 2 4 2" xfId="42999" xr:uid="{00000000-0005-0000-0000-000014370000}"/>
    <cellStyle name="Comma 8 15 2 5" xfId="32179" xr:uid="{00000000-0005-0000-0000-000015370000}"/>
    <cellStyle name="Comma 8 15 2 6" xfId="58661" xr:uid="{00000000-0005-0000-0000-000016370000}"/>
    <cellStyle name="Comma 8 15 3" xfId="10539" xr:uid="{00000000-0005-0000-0000-000017370000}"/>
    <cellStyle name="Comma 8 15 3 2" xfId="25687" xr:uid="{00000000-0005-0000-0000-000018370000}"/>
    <cellStyle name="Comma 8 15 3 2 2" xfId="51655" xr:uid="{00000000-0005-0000-0000-000019370000}"/>
    <cellStyle name="Comma 8 15 3 3" xfId="36507" xr:uid="{00000000-0005-0000-0000-00001A370000}"/>
    <cellStyle name="Comma 8 15 4" xfId="8375" xr:uid="{00000000-0005-0000-0000-00001B370000}"/>
    <cellStyle name="Comma 8 15 4 2" xfId="23523" xr:uid="{00000000-0005-0000-0000-00001C370000}"/>
    <cellStyle name="Comma 8 15 4 2 2" xfId="49491" xr:uid="{00000000-0005-0000-0000-00001D370000}"/>
    <cellStyle name="Comma 8 15 4 3" xfId="34343" xr:uid="{00000000-0005-0000-0000-00001E370000}"/>
    <cellStyle name="Comma 8 15 5" xfId="19195" xr:uid="{00000000-0005-0000-0000-00001F370000}"/>
    <cellStyle name="Comma 8 15 5 2" xfId="45163" xr:uid="{00000000-0005-0000-0000-000020370000}"/>
    <cellStyle name="Comma 8 15 6" xfId="14867" xr:uid="{00000000-0005-0000-0000-000021370000}"/>
    <cellStyle name="Comma 8 15 6 2" xfId="40835" xr:uid="{00000000-0005-0000-0000-000022370000}"/>
    <cellStyle name="Comma 8 15 7" xfId="4047" xr:uid="{00000000-0005-0000-0000-000023370000}"/>
    <cellStyle name="Comma 8 15 8" xfId="30015" xr:uid="{00000000-0005-0000-0000-000024370000}"/>
    <cellStyle name="Comma 8 15 9" xfId="56497" xr:uid="{00000000-0005-0000-0000-000025370000}"/>
    <cellStyle name="Comma 8 16" xfId="5129" xr:uid="{00000000-0005-0000-0000-000026370000}"/>
    <cellStyle name="Comma 8 16 2" xfId="11621" xr:uid="{00000000-0005-0000-0000-000027370000}"/>
    <cellStyle name="Comma 8 16 2 2" xfId="26769" xr:uid="{00000000-0005-0000-0000-000028370000}"/>
    <cellStyle name="Comma 8 16 2 2 2" xfId="52737" xr:uid="{00000000-0005-0000-0000-000029370000}"/>
    <cellStyle name="Comma 8 16 2 3" xfId="37589" xr:uid="{00000000-0005-0000-0000-00002A370000}"/>
    <cellStyle name="Comma 8 16 3" xfId="20277" xr:uid="{00000000-0005-0000-0000-00002B370000}"/>
    <cellStyle name="Comma 8 16 3 2" xfId="46245" xr:uid="{00000000-0005-0000-0000-00002C370000}"/>
    <cellStyle name="Comma 8 16 4" xfId="15949" xr:uid="{00000000-0005-0000-0000-00002D370000}"/>
    <cellStyle name="Comma 8 16 4 2" xfId="41917" xr:uid="{00000000-0005-0000-0000-00002E370000}"/>
    <cellStyle name="Comma 8 16 5" xfId="31097" xr:uid="{00000000-0005-0000-0000-00002F370000}"/>
    <cellStyle name="Comma 8 16 6" xfId="57579" xr:uid="{00000000-0005-0000-0000-000030370000}"/>
    <cellStyle name="Comma 8 17" xfId="9457" xr:uid="{00000000-0005-0000-0000-000031370000}"/>
    <cellStyle name="Comma 8 17 2" xfId="24605" xr:uid="{00000000-0005-0000-0000-000032370000}"/>
    <cellStyle name="Comma 8 17 2 2" xfId="50573" xr:uid="{00000000-0005-0000-0000-000033370000}"/>
    <cellStyle name="Comma 8 17 3" xfId="35425" xr:uid="{00000000-0005-0000-0000-000034370000}"/>
    <cellStyle name="Comma 8 18" xfId="7293" xr:uid="{00000000-0005-0000-0000-000035370000}"/>
    <cellStyle name="Comma 8 18 2" xfId="22441" xr:uid="{00000000-0005-0000-0000-000036370000}"/>
    <cellStyle name="Comma 8 18 2 2" xfId="48409" xr:uid="{00000000-0005-0000-0000-000037370000}"/>
    <cellStyle name="Comma 8 18 3" xfId="33261" xr:uid="{00000000-0005-0000-0000-000038370000}"/>
    <cellStyle name="Comma 8 19" xfId="18113" xr:uid="{00000000-0005-0000-0000-000039370000}"/>
    <cellStyle name="Comma 8 19 2" xfId="44081" xr:uid="{00000000-0005-0000-0000-00003A370000}"/>
    <cellStyle name="Comma 8 2" xfId="224" xr:uid="{00000000-0005-0000-0000-00003B370000}"/>
    <cellStyle name="Comma 8 2 10" xfId="2970" xr:uid="{00000000-0005-0000-0000-00003C370000}"/>
    <cellStyle name="Comma 8 2 11" xfId="28938" xr:uid="{00000000-0005-0000-0000-00003D370000}"/>
    <cellStyle name="Comma 8 2 12" xfId="54900" xr:uid="{00000000-0005-0000-0000-00003E370000}"/>
    <cellStyle name="Comma 8 2 13" xfId="55420" xr:uid="{00000000-0005-0000-0000-00003F370000}"/>
    <cellStyle name="Comma 8 2 14" xfId="731" xr:uid="{00000000-0005-0000-0000-000040370000}"/>
    <cellStyle name="Comma 8 2 2" xfId="225" xr:uid="{00000000-0005-0000-0000-000041370000}"/>
    <cellStyle name="Comma 8 2 2 10" xfId="28939" xr:uid="{00000000-0005-0000-0000-000042370000}"/>
    <cellStyle name="Comma 8 2 2 11" xfId="54901" xr:uid="{00000000-0005-0000-0000-000043370000}"/>
    <cellStyle name="Comma 8 2 2 12" xfId="55421" xr:uid="{00000000-0005-0000-0000-000044370000}"/>
    <cellStyle name="Comma 8 2 2 13" xfId="1197" xr:uid="{00000000-0005-0000-0000-000045370000}"/>
    <cellStyle name="Comma 8 2 2 2" xfId="1348" xr:uid="{00000000-0005-0000-0000-000046370000}"/>
    <cellStyle name="Comma 8 2 2 2 10" xfId="55962" xr:uid="{00000000-0005-0000-0000-000047370000}"/>
    <cellStyle name="Comma 8 2 2 2 2" xfId="2430" xr:uid="{00000000-0005-0000-0000-000048370000}"/>
    <cellStyle name="Comma 8 2 2 2 2 2" xfId="6758" xr:uid="{00000000-0005-0000-0000-000049370000}"/>
    <cellStyle name="Comma 8 2 2 2 2 2 2" xfId="13250" xr:uid="{00000000-0005-0000-0000-00004A370000}"/>
    <cellStyle name="Comma 8 2 2 2 2 2 2 2" xfId="28398" xr:uid="{00000000-0005-0000-0000-00004B370000}"/>
    <cellStyle name="Comma 8 2 2 2 2 2 2 2 2" xfId="54366" xr:uid="{00000000-0005-0000-0000-00004C370000}"/>
    <cellStyle name="Comma 8 2 2 2 2 2 2 3" xfId="39218" xr:uid="{00000000-0005-0000-0000-00004D370000}"/>
    <cellStyle name="Comma 8 2 2 2 2 2 3" xfId="21906" xr:uid="{00000000-0005-0000-0000-00004E370000}"/>
    <cellStyle name="Comma 8 2 2 2 2 2 3 2" xfId="47874" xr:uid="{00000000-0005-0000-0000-00004F370000}"/>
    <cellStyle name="Comma 8 2 2 2 2 2 4" xfId="17578" xr:uid="{00000000-0005-0000-0000-000050370000}"/>
    <cellStyle name="Comma 8 2 2 2 2 2 4 2" xfId="43546" xr:uid="{00000000-0005-0000-0000-000051370000}"/>
    <cellStyle name="Comma 8 2 2 2 2 2 5" xfId="32726" xr:uid="{00000000-0005-0000-0000-000052370000}"/>
    <cellStyle name="Comma 8 2 2 2 2 2 6" xfId="59208" xr:uid="{00000000-0005-0000-0000-000053370000}"/>
    <cellStyle name="Comma 8 2 2 2 2 3" xfId="11086" xr:uid="{00000000-0005-0000-0000-000054370000}"/>
    <cellStyle name="Comma 8 2 2 2 2 3 2" xfId="26234" xr:uid="{00000000-0005-0000-0000-000055370000}"/>
    <cellStyle name="Comma 8 2 2 2 2 3 2 2" xfId="52202" xr:uid="{00000000-0005-0000-0000-000056370000}"/>
    <cellStyle name="Comma 8 2 2 2 2 3 3" xfId="37054" xr:uid="{00000000-0005-0000-0000-000057370000}"/>
    <cellStyle name="Comma 8 2 2 2 2 4" xfId="8922" xr:uid="{00000000-0005-0000-0000-000058370000}"/>
    <cellStyle name="Comma 8 2 2 2 2 4 2" xfId="24070" xr:uid="{00000000-0005-0000-0000-000059370000}"/>
    <cellStyle name="Comma 8 2 2 2 2 4 2 2" xfId="50038" xr:uid="{00000000-0005-0000-0000-00005A370000}"/>
    <cellStyle name="Comma 8 2 2 2 2 4 3" xfId="34890" xr:uid="{00000000-0005-0000-0000-00005B370000}"/>
    <cellStyle name="Comma 8 2 2 2 2 5" xfId="19742" xr:uid="{00000000-0005-0000-0000-00005C370000}"/>
    <cellStyle name="Comma 8 2 2 2 2 5 2" xfId="45710" xr:uid="{00000000-0005-0000-0000-00005D370000}"/>
    <cellStyle name="Comma 8 2 2 2 2 6" xfId="15414" xr:uid="{00000000-0005-0000-0000-00005E370000}"/>
    <cellStyle name="Comma 8 2 2 2 2 6 2" xfId="41382" xr:uid="{00000000-0005-0000-0000-00005F370000}"/>
    <cellStyle name="Comma 8 2 2 2 2 7" xfId="4594" xr:uid="{00000000-0005-0000-0000-000060370000}"/>
    <cellStyle name="Comma 8 2 2 2 2 8" xfId="30562" xr:uid="{00000000-0005-0000-0000-000061370000}"/>
    <cellStyle name="Comma 8 2 2 2 2 9" xfId="57044" xr:uid="{00000000-0005-0000-0000-000062370000}"/>
    <cellStyle name="Comma 8 2 2 2 3" xfId="5676" xr:uid="{00000000-0005-0000-0000-000063370000}"/>
    <cellStyle name="Comma 8 2 2 2 3 2" xfId="12168" xr:uid="{00000000-0005-0000-0000-000064370000}"/>
    <cellStyle name="Comma 8 2 2 2 3 2 2" xfId="27316" xr:uid="{00000000-0005-0000-0000-000065370000}"/>
    <cellStyle name="Comma 8 2 2 2 3 2 2 2" xfId="53284" xr:uid="{00000000-0005-0000-0000-000066370000}"/>
    <cellStyle name="Comma 8 2 2 2 3 2 3" xfId="38136" xr:uid="{00000000-0005-0000-0000-000067370000}"/>
    <cellStyle name="Comma 8 2 2 2 3 3" xfId="20824" xr:uid="{00000000-0005-0000-0000-000068370000}"/>
    <cellStyle name="Comma 8 2 2 2 3 3 2" xfId="46792" xr:uid="{00000000-0005-0000-0000-000069370000}"/>
    <cellStyle name="Comma 8 2 2 2 3 4" xfId="16496" xr:uid="{00000000-0005-0000-0000-00006A370000}"/>
    <cellStyle name="Comma 8 2 2 2 3 4 2" xfId="42464" xr:uid="{00000000-0005-0000-0000-00006B370000}"/>
    <cellStyle name="Comma 8 2 2 2 3 5" xfId="31644" xr:uid="{00000000-0005-0000-0000-00006C370000}"/>
    <cellStyle name="Comma 8 2 2 2 3 6" xfId="58126" xr:uid="{00000000-0005-0000-0000-00006D370000}"/>
    <cellStyle name="Comma 8 2 2 2 4" xfId="10004" xr:uid="{00000000-0005-0000-0000-00006E370000}"/>
    <cellStyle name="Comma 8 2 2 2 4 2" xfId="25152" xr:uid="{00000000-0005-0000-0000-00006F370000}"/>
    <cellStyle name="Comma 8 2 2 2 4 2 2" xfId="51120" xr:uid="{00000000-0005-0000-0000-000070370000}"/>
    <cellStyle name="Comma 8 2 2 2 4 3" xfId="35972" xr:uid="{00000000-0005-0000-0000-000071370000}"/>
    <cellStyle name="Comma 8 2 2 2 5" xfId="7840" xr:uid="{00000000-0005-0000-0000-000072370000}"/>
    <cellStyle name="Comma 8 2 2 2 5 2" xfId="22988" xr:uid="{00000000-0005-0000-0000-000073370000}"/>
    <cellStyle name="Comma 8 2 2 2 5 2 2" xfId="48956" xr:uid="{00000000-0005-0000-0000-000074370000}"/>
    <cellStyle name="Comma 8 2 2 2 5 3" xfId="33808" xr:uid="{00000000-0005-0000-0000-000075370000}"/>
    <cellStyle name="Comma 8 2 2 2 6" xfId="18660" xr:uid="{00000000-0005-0000-0000-000076370000}"/>
    <cellStyle name="Comma 8 2 2 2 6 2" xfId="44628" xr:uid="{00000000-0005-0000-0000-000077370000}"/>
    <cellStyle name="Comma 8 2 2 2 7" xfId="14332" xr:uid="{00000000-0005-0000-0000-000078370000}"/>
    <cellStyle name="Comma 8 2 2 2 7 2" xfId="40300" xr:uid="{00000000-0005-0000-0000-000079370000}"/>
    <cellStyle name="Comma 8 2 2 2 8" xfId="3512" xr:uid="{00000000-0005-0000-0000-00007A370000}"/>
    <cellStyle name="Comma 8 2 2 2 9" xfId="29480" xr:uid="{00000000-0005-0000-0000-00007B370000}"/>
    <cellStyle name="Comma 8 2 2 3" xfId="1889" xr:uid="{00000000-0005-0000-0000-00007C370000}"/>
    <cellStyle name="Comma 8 2 2 3 2" xfId="6217" xr:uid="{00000000-0005-0000-0000-00007D370000}"/>
    <cellStyle name="Comma 8 2 2 3 2 2" xfId="12709" xr:uid="{00000000-0005-0000-0000-00007E370000}"/>
    <cellStyle name="Comma 8 2 2 3 2 2 2" xfId="27857" xr:uid="{00000000-0005-0000-0000-00007F370000}"/>
    <cellStyle name="Comma 8 2 2 3 2 2 2 2" xfId="53825" xr:uid="{00000000-0005-0000-0000-000080370000}"/>
    <cellStyle name="Comma 8 2 2 3 2 2 3" xfId="38677" xr:uid="{00000000-0005-0000-0000-000081370000}"/>
    <cellStyle name="Comma 8 2 2 3 2 3" xfId="21365" xr:uid="{00000000-0005-0000-0000-000082370000}"/>
    <cellStyle name="Comma 8 2 2 3 2 3 2" xfId="47333" xr:uid="{00000000-0005-0000-0000-000083370000}"/>
    <cellStyle name="Comma 8 2 2 3 2 4" xfId="17037" xr:uid="{00000000-0005-0000-0000-000084370000}"/>
    <cellStyle name="Comma 8 2 2 3 2 4 2" xfId="43005" xr:uid="{00000000-0005-0000-0000-000085370000}"/>
    <cellStyle name="Comma 8 2 2 3 2 5" xfId="32185" xr:uid="{00000000-0005-0000-0000-000086370000}"/>
    <cellStyle name="Comma 8 2 2 3 2 6" xfId="58667" xr:uid="{00000000-0005-0000-0000-000087370000}"/>
    <cellStyle name="Comma 8 2 2 3 3" xfId="10545" xr:uid="{00000000-0005-0000-0000-000088370000}"/>
    <cellStyle name="Comma 8 2 2 3 3 2" xfId="25693" xr:uid="{00000000-0005-0000-0000-000089370000}"/>
    <cellStyle name="Comma 8 2 2 3 3 2 2" xfId="51661" xr:uid="{00000000-0005-0000-0000-00008A370000}"/>
    <cellStyle name="Comma 8 2 2 3 3 3" xfId="36513" xr:uid="{00000000-0005-0000-0000-00008B370000}"/>
    <cellStyle name="Comma 8 2 2 3 4" xfId="8381" xr:uid="{00000000-0005-0000-0000-00008C370000}"/>
    <cellStyle name="Comma 8 2 2 3 4 2" xfId="23529" xr:uid="{00000000-0005-0000-0000-00008D370000}"/>
    <cellStyle name="Comma 8 2 2 3 4 2 2" xfId="49497" xr:uid="{00000000-0005-0000-0000-00008E370000}"/>
    <cellStyle name="Comma 8 2 2 3 4 3" xfId="34349" xr:uid="{00000000-0005-0000-0000-00008F370000}"/>
    <cellStyle name="Comma 8 2 2 3 5" xfId="19201" xr:uid="{00000000-0005-0000-0000-000090370000}"/>
    <cellStyle name="Comma 8 2 2 3 5 2" xfId="45169" xr:uid="{00000000-0005-0000-0000-000091370000}"/>
    <cellStyle name="Comma 8 2 2 3 6" xfId="14873" xr:uid="{00000000-0005-0000-0000-000092370000}"/>
    <cellStyle name="Comma 8 2 2 3 6 2" xfId="40841" xr:uid="{00000000-0005-0000-0000-000093370000}"/>
    <cellStyle name="Comma 8 2 2 3 7" xfId="4053" xr:uid="{00000000-0005-0000-0000-000094370000}"/>
    <cellStyle name="Comma 8 2 2 3 8" xfId="30021" xr:uid="{00000000-0005-0000-0000-000095370000}"/>
    <cellStyle name="Comma 8 2 2 3 9" xfId="56503" xr:uid="{00000000-0005-0000-0000-000096370000}"/>
    <cellStyle name="Comma 8 2 2 4" xfId="5135" xr:uid="{00000000-0005-0000-0000-000097370000}"/>
    <cellStyle name="Comma 8 2 2 4 2" xfId="11627" xr:uid="{00000000-0005-0000-0000-000098370000}"/>
    <cellStyle name="Comma 8 2 2 4 2 2" xfId="26775" xr:uid="{00000000-0005-0000-0000-000099370000}"/>
    <cellStyle name="Comma 8 2 2 4 2 2 2" xfId="52743" xr:uid="{00000000-0005-0000-0000-00009A370000}"/>
    <cellStyle name="Comma 8 2 2 4 2 3" xfId="37595" xr:uid="{00000000-0005-0000-0000-00009B370000}"/>
    <cellStyle name="Comma 8 2 2 4 3" xfId="20283" xr:uid="{00000000-0005-0000-0000-00009C370000}"/>
    <cellStyle name="Comma 8 2 2 4 3 2" xfId="46251" xr:uid="{00000000-0005-0000-0000-00009D370000}"/>
    <cellStyle name="Comma 8 2 2 4 4" xfId="15955" xr:uid="{00000000-0005-0000-0000-00009E370000}"/>
    <cellStyle name="Comma 8 2 2 4 4 2" xfId="41923" xr:uid="{00000000-0005-0000-0000-00009F370000}"/>
    <cellStyle name="Comma 8 2 2 4 5" xfId="31103" xr:uid="{00000000-0005-0000-0000-0000A0370000}"/>
    <cellStyle name="Comma 8 2 2 4 6" xfId="57585" xr:uid="{00000000-0005-0000-0000-0000A1370000}"/>
    <cellStyle name="Comma 8 2 2 5" xfId="9463" xr:uid="{00000000-0005-0000-0000-0000A2370000}"/>
    <cellStyle name="Comma 8 2 2 5 2" xfId="24611" xr:uid="{00000000-0005-0000-0000-0000A3370000}"/>
    <cellStyle name="Comma 8 2 2 5 2 2" xfId="50579" xr:uid="{00000000-0005-0000-0000-0000A4370000}"/>
    <cellStyle name="Comma 8 2 2 5 3" xfId="35431" xr:uid="{00000000-0005-0000-0000-0000A5370000}"/>
    <cellStyle name="Comma 8 2 2 6" xfId="7299" xr:uid="{00000000-0005-0000-0000-0000A6370000}"/>
    <cellStyle name="Comma 8 2 2 6 2" xfId="22447" xr:uid="{00000000-0005-0000-0000-0000A7370000}"/>
    <cellStyle name="Comma 8 2 2 6 2 2" xfId="48415" xr:uid="{00000000-0005-0000-0000-0000A8370000}"/>
    <cellStyle name="Comma 8 2 2 6 3" xfId="33267" xr:uid="{00000000-0005-0000-0000-0000A9370000}"/>
    <cellStyle name="Comma 8 2 2 7" xfId="18119" xr:uid="{00000000-0005-0000-0000-0000AA370000}"/>
    <cellStyle name="Comma 8 2 2 7 2" xfId="44087" xr:uid="{00000000-0005-0000-0000-0000AB370000}"/>
    <cellStyle name="Comma 8 2 2 8" xfId="13791" xr:uid="{00000000-0005-0000-0000-0000AC370000}"/>
    <cellStyle name="Comma 8 2 2 8 2" xfId="39759" xr:uid="{00000000-0005-0000-0000-0000AD370000}"/>
    <cellStyle name="Comma 8 2 2 9" xfId="2971" xr:uid="{00000000-0005-0000-0000-0000AE370000}"/>
    <cellStyle name="Comma 8 2 3" xfId="1347" xr:uid="{00000000-0005-0000-0000-0000AF370000}"/>
    <cellStyle name="Comma 8 2 3 10" xfId="55961" xr:uid="{00000000-0005-0000-0000-0000B0370000}"/>
    <cellStyle name="Comma 8 2 3 2" xfId="2429" xr:uid="{00000000-0005-0000-0000-0000B1370000}"/>
    <cellStyle name="Comma 8 2 3 2 2" xfId="6757" xr:uid="{00000000-0005-0000-0000-0000B2370000}"/>
    <cellStyle name="Comma 8 2 3 2 2 2" xfId="13249" xr:uid="{00000000-0005-0000-0000-0000B3370000}"/>
    <cellStyle name="Comma 8 2 3 2 2 2 2" xfId="28397" xr:uid="{00000000-0005-0000-0000-0000B4370000}"/>
    <cellStyle name="Comma 8 2 3 2 2 2 2 2" xfId="54365" xr:uid="{00000000-0005-0000-0000-0000B5370000}"/>
    <cellStyle name="Comma 8 2 3 2 2 2 3" xfId="39217" xr:uid="{00000000-0005-0000-0000-0000B6370000}"/>
    <cellStyle name="Comma 8 2 3 2 2 3" xfId="21905" xr:uid="{00000000-0005-0000-0000-0000B7370000}"/>
    <cellStyle name="Comma 8 2 3 2 2 3 2" xfId="47873" xr:uid="{00000000-0005-0000-0000-0000B8370000}"/>
    <cellStyle name="Comma 8 2 3 2 2 4" xfId="17577" xr:uid="{00000000-0005-0000-0000-0000B9370000}"/>
    <cellStyle name="Comma 8 2 3 2 2 4 2" xfId="43545" xr:uid="{00000000-0005-0000-0000-0000BA370000}"/>
    <cellStyle name="Comma 8 2 3 2 2 5" xfId="32725" xr:uid="{00000000-0005-0000-0000-0000BB370000}"/>
    <cellStyle name="Comma 8 2 3 2 2 6" xfId="59207" xr:uid="{00000000-0005-0000-0000-0000BC370000}"/>
    <cellStyle name="Comma 8 2 3 2 3" xfId="11085" xr:uid="{00000000-0005-0000-0000-0000BD370000}"/>
    <cellStyle name="Comma 8 2 3 2 3 2" xfId="26233" xr:uid="{00000000-0005-0000-0000-0000BE370000}"/>
    <cellStyle name="Comma 8 2 3 2 3 2 2" xfId="52201" xr:uid="{00000000-0005-0000-0000-0000BF370000}"/>
    <cellStyle name="Comma 8 2 3 2 3 3" xfId="37053" xr:uid="{00000000-0005-0000-0000-0000C0370000}"/>
    <cellStyle name="Comma 8 2 3 2 4" xfId="8921" xr:uid="{00000000-0005-0000-0000-0000C1370000}"/>
    <cellStyle name="Comma 8 2 3 2 4 2" xfId="24069" xr:uid="{00000000-0005-0000-0000-0000C2370000}"/>
    <cellStyle name="Comma 8 2 3 2 4 2 2" xfId="50037" xr:uid="{00000000-0005-0000-0000-0000C3370000}"/>
    <cellStyle name="Comma 8 2 3 2 4 3" xfId="34889" xr:uid="{00000000-0005-0000-0000-0000C4370000}"/>
    <cellStyle name="Comma 8 2 3 2 5" xfId="19741" xr:uid="{00000000-0005-0000-0000-0000C5370000}"/>
    <cellStyle name="Comma 8 2 3 2 5 2" xfId="45709" xr:uid="{00000000-0005-0000-0000-0000C6370000}"/>
    <cellStyle name="Comma 8 2 3 2 6" xfId="15413" xr:uid="{00000000-0005-0000-0000-0000C7370000}"/>
    <cellStyle name="Comma 8 2 3 2 6 2" xfId="41381" xr:uid="{00000000-0005-0000-0000-0000C8370000}"/>
    <cellStyle name="Comma 8 2 3 2 7" xfId="4593" xr:uid="{00000000-0005-0000-0000-0000C9370000}"/>
    <cellStyle name="Comma 8 2 3 2 8" xfId="30561" xr:uid="{00000000-0005-0000-0000-0000CA370000}"/>
    <cellStyle name="Comma 8 2 3 2 9" xfId="57043" xr:uid="{00000000-0005-0000-0000-0000CB370000}"/>
    <cellStyle name="Comma 8 2 3 3" xfId="5675" xr:uid="{00000000-0005-0000-0000-0000CC370000}"/>
    <cellStyle name="Comma 8 2 3 3 2" xfId="12167" xr:uid="{00000000-0005-0000-0000-0000CD370000}"/>
    <cellStyle name="Comma 8 2 3 3 2 2" xfId="27315" xr:uid="{00000000-0005-0000-0000-0000CE370000}"/>
    <cellStyle name="Comma 8 2 3 3 2 2 2" xfId="53283" xr:uid="{00000000-0005-0000-0000-0000CF370000}"/>
    <cellStyle name="Comma 8 2 3 3 2 3" xfId="38135" xr:uid="{00000000-0005-0000-0000-0000D0370000}"/>
    <cellStyle name="Comma 8 2 3 3 3" xfId="20823" xr:uid="{00000000-0005-0000-0000-0000D1370000}"/>
    <cellStyle name="Comma 8 2 3 3 3 2" xfId="46791" xr:uid="{00000000-0005-0000-0000-0000D2370000}"/>
    <cellStyle name="Comma 8 2 3 3 4" xfId="16495" xr:uid="{00000000-0005-0000-0000-0000D3370000}"/>
    <cellStyle name="Comma 8 2 3 3 4 2" xfId="42463" xr:uid="{00000000-0005-0000-0000-0000D4370000}"/>
    <cellStyle name="Comma 8 2 3 3 5" xfId="31643" xr:uid="{00000000-0005-0000-0000-0000D5370000}"/>
    <cellStyle name="Comma 8 2 3 3 6" xfId="58125" xr:uid="{00000000-0005-0000-0000-0000D6370000}"/>
    <cellStyle name="Comma 8 2 3 4" xfId="10003" xr:uid="{00000000-0005-0000-0000-0000D7370000}"/>
    <cellStyle name="Comma 8 2 3 4 2" xfId="25151" xr:uid="{00000000-0005-0000-0000-0000D8370000}"/>
    <cellStyle name="Comma 8 2 3 4 2 2" xfId="51119" xr:uid="{00000000-0005-0000-0000-0000D9370000}"/>
    <cellStyle name="Comma 8 2 3 4 3" xfId="35971" xr:uid="{00000000-0005-0000-0000-0000DA370000}"/>
    <cellStyle name="Comma 8 2 3 5" xfId="7839" xr:uid="{00000000-0005-0000-0000-0000DB370000}"/>
    <cellStyle name="Comma 8 2 3 5 2" xfId="22987" xr:uid="{00000000-0005-0000-0000-0000DC370000}"/>
    <cellStyle name="Comma 8 2 3 5 2 2" xfId="48955" xr:uid="{00000000-0005-0000-0000-0000DD370000}"/>
    <cellStyle name="Comma 8 2 3 5 3" xfId="33807" xr:uid="{00000000-0005-0000-0000-0000DE370000}"/>
    <cellStyle name="Comma 8 2 3 6" xfId="18659" xr:uid="{00000000-0005-0000-0000-0000DF370000}"/>
    <cellStyle name="Comma 8 2 3 6 2" xfId="44627" xr:uid="{00000000-0005-0000-0000-0000E0370000}"/>
    <cellStyle name="Comma 8 2 3 7" xfId="14331" xr:uid="{00000000-0005-0000-0000-0000E1370000}"/>
    <cellStyle name="Comma 8 2 3 7 2" xfId="40299" xr:uid="{00000000-0005-0000-0000-0000E2370000}"/>
    <cellStyle name="Comma 8 2 3 8" xfId="3511" xr:uid="{00000000-0005-0000-0000-0000E3370000}"/>
    <cellStyle name="Comma 8 2 3 9" xfId="29479" xr:uid="{00000000-0005-0000-0000-0000E4370000}"/>
    <cellStyle name="Comma 8 2 4" xfId="1888" xr:uid="{00000000-0005-0000-0000-0000E5370000}"/>
    <cellStyle name="Comma 8 2 4 2" xfId="6216" xr:uid="{00000000-0005-0000-0000-0000E6370000}"/>
    <cellStyle name="Comma 8 2 4 2 2" xfId="12708" xr:uid="{00000000-0005-0000-0000-0000E7370000}"/>
    <cellStyle name="Comma 8 2 4 2 2 2" xfId="27856" xr:uid="{00000000-0005-0000-0000-0000E8370000}"/>
    <cellStyle name="Comma 8 2 4 2 2 2 2" xfId="53824" xr:uid="{00000000-0005-0000-0000-0000E9370000}"/>
    <cellStyle name="Comma 8 2 4 2 2 3" xfId="38676" xr:uid="{00000000-0005-0000-0000-0000EA370000}"/>
    <cellStyle name="Comma 8 2 4 2 3" xfId="21364" xr:uid="{00000000-0005-0000-0000-0000EB370000}"/>
    <cellStyle name="Comma 8 2 4 2 3 2" xfId="47332" xr:uid="{00000000-0005-0000-0000-0000EC370000}"/>
    <cellStyle name="Comma 8 2 4 2 4" xfId="17036" xr:uid="{00000000-0005-0000-0000-0000ED370000}"/>
    <cellStyle name="Comma 8 2 4 2 4 2" xfId="43004" xr:uid="{00000000-0005-0000-0000-0000EE370000}"/>
    <cellStyle name="Comma 8 2 4 2 5" xfId="32184" xr:uid="{00000000-0005-0000-0000-0000EF370000}"/>
    <cellStyle name="Comma 8 2 4 2 6" xfId="58666" xr:uid="{00000000-0005-0000-0000-0000F0370000}"/>
    <cellStyle name="Comma 8 2 4 3" xfId="10544" xr:uid="{00000000-0005-0000-0000-0000F1370000}"/>
    <cellStyle name="Comma 8 2 4 3 2" xfId="25692" xr:uid="{00000000-0005-0000-0000-0000F2370000}"/>
    <cellStyle name="Comma 8 2 4 3 2 2" xfId="51660" xr:uid="{00000000-0005-0000-0000-0000F3370000}"/>
    <cellStyle name="Comma 8 2 4 3 3" xfId="36512" xr:uid="{00000000-0005-0000-0000-0000F4370000}"/>
    <cellStyle name="Comma 8 2 4 4" xfId="8380" xr:uid="{00000000-0005-0000-0000-0000F5370000}"/>
    <cellStyle name="Comma 8 2 4 4 2" xfId="23528" xr:uid="{00000000-0005-0000-0000-0000F6370000}"/>
    <cellStyle name="Comma 8 2 4 4 2 2" xfId="49496" xr:uid="{00000000-0005-0000-0000-0000F7370000}"/>
    <cellStyle name="Comma 8 2 4 4 3" xfId="34348" xr:uid="{00000000-0005-0000-0000-0000F8370000}"/>
    <cellStyle name="Comma 8 2 4 5" xfId="19200" xr:uid="{00000000-0005-0000-0000-0000F9370000}"/>
    <cellStyle name="Comma 8 2 4 5 2" xfId="45168" xr:uid="{00000000-0005-0000-0000-0000FA370000}"/>
    <cellStyle name="Comma 8 2 4 6" xfId="14872" xr:uid="{00000000-0005-0000-0000-0000FB370000}"/>
    <cellStyle name="Comma 8 2 4 6 2" xfId="40840" xr:uid="{00000000-0005-0000-0000-0000FC370000}"/>
    <cellStyle name="Comma 8 2 4 7" xfId="4052" xr:uid="{00000000-0005-0000-0000-0000FD370000}"/>
    <cellStyle name="Comma 8 2 4 8" xfId="30020" xr:uid="{00000000-0005-0000-0000-0000FE370000}"/>
    <cellStyle name="Comma 8 2 4 9" xfId="56502" xr:uid="{00000000-0005-0000-0000-0000FF370000}"/>
    <cellStyle name="Comma 8 2 5" xfId="5134" xr:uid="{00000000-0005-0000-0000-000000380000}"/>
    <cellStyle name="Comma 8 2 5 2" xfId="11626" xr:uid="{00000000-0005-0000-0000-000001380000}"/>
    <cellStyle name="Comma 8 2 5 2 2" xfId="26774" xr:uid="{00000000-0005-0000-0000-000002380000}"/>
    <cellStyle name="Comma 8 2 5 2 2 2" xfId="52742" xr:uid="{00000000-0005-0000-0000-000003380000}"/>
    <cellStyle name="Comma 8 2 5 2 3" xfId="37594" xr:uid="{00000000-0005-0000-0000-000004380000}"/>
    <cellStyle name="Comma 8 2 5 3" xfId="20282" xr:uid="{00000000-0005-0000-0000-000005380000}"/>
    <cellStyle name="Comma 8 2 5 3 2" xfId="46250" xr:uid="{00000000-0005-0000-0000-000006380000}"/>
    <cellStyle name="Comma 8 2 5 4" xfId="15954" xr:uid="{00000000-0005-0000-0000-000007380000}"/>
    <cellStyle name="Comma 8 2 5 4 2" xfId="41922" xr:uid="{00000000-0005-0000-0000-000008380000}"/>
    <cellStyle name="Comma 8 2 5 5" xfId="31102" xr:uid="{00000000-0005-0000-0000-000009380000}"/>
    <cellStyle name="Comma 8 2 5 6" xfId="57584" xr:uid="{00000000-0005-0000-0000-00000A380000}"/>
    <cellStyle name="Comma 8 2 6" xfId="9462" xr:uid="{00000000-0005-0000-0000-00000B380000}"/>
    <cellStyle name="Comma 8 2 6 2" xfId="24610" xr:uid="{00000000-0005-0000-0000-00000C380000}"/>
    <cellStyle name="Comma 8 2 6 2 2" xfId="50578" xr:uid="{00000000-0005-0000-0000-00000D380000}"/>
    <cellStyle name="Comma 8 2 6 3" xfId="35430" xr:uid="{00000000-0005-0000-0000-00000E380000}"/>
    <cellStyle name="Comma 8 2 7" xfId="7298" xr:uid="{00000000-0005-0000-0000-00000F380000}"/>
    <cellStyle name="Comma 8 2 7 2" xfId="22446" xr:uid="{00000000-0005-0000-0000-000010380000}"/>
    <cellStyle name="Comma 8 2 7 2 2" xfId="48414" xr:uid="{00000000-0005-0000-0000-000011380000}"/>
    <cellStyle name="Comma 8 2 7 3" xfId="33266" xr:uid="{00000000-0005-0000-0000-000012380000}"/>
    <cellStyle name="Comma 8 2 8" xfId="18118" xr:uid="{00000000-0005-0000-0000-000013380000}"/>
    <cellStyle name="Comma 8 2 8 2" xfId="44086" xr:uid="{00000000-0005-0000-0000-000014380000}"/>
    <cellStyle name="Comma 8 2 9" xfId="13790" xr:uid="{00000000-0005-0000-0000-000015380000}"/>
    <cellStyle name="Comma 8 2 9 2" xfId="39758" xr:uid="{00000000-0005-0000-0000-000016380000}"/>
    <cellStyle name="Comma 8 20" xfId="13785" xr:uid="{00000000-0005-0000-0000-000017380000}"/>
    <cellStyle name="Comma 8 20 2" xfId="39753" xr:uid="{00000000-0005-0000-0000-000018380000}"/>
    <cellStyle name="Comma 8 21" xfId="2965" xr:uid="{00000000-0005-0000-0000-000019380000}"/>
    <cellStyle name="Comma 8 22" xfId="28933" xr:uid="{00000000-0005-0000-0000-00001A380000}"/>
    <cellStyle name="Comma 8 23" xfId="54895" xr:uid="{00000000-0005-0000-0000-00001B380000}"/>
    <cellStyle name="Comma 8 24" xfId="55415" xr:uid="{00000000-0005-0000-0000-00001C380000}"/>
    <cellStyle name="Comma 8 25" xfId="691" xr:uid="{00000000-0005-0000-0000-00001D380000}"/>
    <cellStyle name="Comma 8 3" xfId="226" xr:uid="{00000000-0005-0000-0000-00001E380000}"/>
    <cellStyle name="Comma 8 3 10" xfId="28940" xr:uid="{00000000-0005-0000-0000-00001F380000}"/>
    <cellStyle name="Comma 8 3 11" xfId="54902" xr:uid="{00000000-0005-0000-0000-000020380000}"/>
    <cellStyle name="Comma 8 3 12" xfId="55422" xr:uid="{00000000-0005-0000-0000-000021380000}"/>
    <cellStyle name="Comma 8 3 13" xfId="771" xr:uid="{00000000-0005-0000-0000-000022380000}"/>
    <cellStyle name="Comma 8 3 2" xfId="1349" xr:uid="{00000000-0005-0000-0000-000023380000}"/>
    <cellStyle name="Comma 8 3 2 10" xfId="55963" xr:uid="{00000000-0005-0000-0000-000024380000}"/>
    <cellStyle name="Comma 8 3 2 2" xfId="2431" xr:uid="{00000000-0005-0000-0000-000025380000}"/>
    <cellStyle name="Comma 8 3 2 2 2" xfId="6759" xr:uid="{00000000-0005-0000-0000-000026380000}"/>
    <cellStyle name="Comma 8 3 2 2 2 2" xfId="13251" xr:uid="{00000000-0005-0000-0000-000027380000}"/>
    <cellStyle name="Comma 8 3 2 2 2 2 2" xfId="28399" xr:uid="{00000000-0005-0000-0000-000028380000}"/>
    <cellStyle name="Comma 8 3 2 2 2 2 2 2" xfId="54367" xr:uid="{00000000-0005-0000-0000-000029380000}"/>
    <cellStyle name="Comma 8 3 2 2 2 2 3" xfId="39219" xr:uid="{00000000-0005-0000-0000-00002A380000}"/>
    <cellStyle name="Comma 8 3 2 2 2 3" xfId="21907" xr:uid="{00000000-0005-0000-0000-00002B380000}"/>
    <cellStyle name="Comma 8 3 2 2 2 3 2" xfId="47875" xr:uid="{00000000-0005-0000-0000-00002C380000}"/>
    <cellStyle name="Comma 8 3 2 2 2 4" xfId="17579" xr:uid="{00000000-0005-0000-0000-00002D380000}"/>
    <cellStyle name="Comma 8 3 2 2 2 4 2" xfId="43547" xr:uid="{00000000-0005-0000-0000-00002E380000}"/>
    <cellStyle name="Comma 8 3 2 2 2 5" xfId="32727" xr:uid="{00000000-0005-0000-0000-00002F380000}"/>
    <cellStyle name="Comma 8 3 2 2 2 6" xfId="59209" xr:uid="{00000000-0005-0000-0000-000030380000}"/>
    <cellStyle name="Comma 8 3 2 2 3" xfId="11087" xr:uid="{00000000-0005-0000-0000-000031380000}"/>
    <cellStyle name="Comma 8 3 2 2 3 2" xfId="26235" xr:uid="{00000000-0005-0000-0000-000032380000}"/>
    <cellStyle name="Comma 8 3 2 2 3 2 2" xfId="52203" xr:uid="{00000000-0005-0000-0000-000033380000}"/>
    <cellStyle name="Comma 8 3 2 2 3 3" xfId="37055" xr:uid="{00000000-0005-0000-0000-000034380000}"/>
    <cellStyle name="Comma 8 3 2 2 4" xfId="8923" xr:uid="{00000000-0005-0000-0000-000035380000}"/>
    <cellStyle name="Comma 8 3 2 2 4 2" xfId="24071" xr:uid="{00000000-0005-0000-0000-000036380000}"/>
    <cellStyle name="Comma 8 3 2 2 4 2 2" xfId="50039" xr:uid="{00000000-0005-0000-0000-000037380000}"/>
    <cellStyle name="Comma 8 3 2 2 4 3" xfId="34891" xr:uid="{00000000-0005-0000-0000-000038380000}"/>
    <cellStyle name="Comma 8 3 2 2 5" xfId="19743" xr:uid="{00000000-0005-0000-0000-000039380000}"/>
    <cellStyle name="Comma 8 3 2 2 5 2" xfId="45711" xr:uid="{00000000-0005-0000-0000-00003A380000}"/>
    <cellStyle name="Comma 8 3 2 2 6" xfId="15415" xr:uid="{00000000-0005-0000-0000-00003B380000}"/>
    <cellStyle name="Comma 8 3 2 2 6 2" xfId="41383" xr:uid="{00000000-0005-0000-0000-00003C380000}"/>
    <cellStyle name="Comma 8 3 2 2 7" xfId="4595" xr:uid="{00000000-0005-0000-0000-00003D380000}"/>
    <cellStyle name="Comma 8 3 2 2 8" xfId="30563" xr:uid="{00000000-0005-0000-0000-00003E380000}"/>
    <cellStyle name="Comma 8 3 2 2 9" xfId="57045" xr:uid="{00000000-0005-0000-0000-00003F380000}"/>
    <cellStyle name="Comma 8 3 2 3" xfId="5677" xr:uid="{00000000-0005-0000-0000-000040380000}"/>
    <cellStyle name="Comma 8 3 2 3 2" xfId="12169" xr:uid="{00000000-0005-0000-0000-000041380000}"/>
    <cellStyle name="Comma 8 3 2 3 2 2" xfId="27317" xr:uid="{00000000-0005-0000-0000-000042380000}"/>
    <cellStyle name="Comma 8 3 2 3 2 2 2" xfId="53285" xr:uid="{00000000-0005-0000-0000-000043380000}"/>
    <cellStyle name="Comma 8 3 2 3 2 3" xfId="38137" xr:uid="{00000000-0005-0000-0000-000044380000}"/>
    <cellStyle name="Comma 8 3 2 3 3" xfId="20825" xr:uid="{00000000-0005-0000-0000-000045380000}"/>
    <cellStyle name="Comma 8 3 2 3 3 2" xfId="46793" xr:uid="{00000000-0005-0000-0000-000046380000}"/>
    <cellStyle name="Comma 8 3 2 3 4" xfId="16497" xr:uid="{00000000-0005-0000-0000-000047380000}"/>
    <cellStyle name="Comma 8 3 2 3 4 2" xfId="42465" xr:uid="{00000000-0005-0000-0000-000048380000}"/>
    <cellStyle name="Comma 8 3 2 3 5" xfId="31645" xr:uid="{00000000-0005-0000-0000-000049380000}"/>
    <cellStyle name="Comma 8 3 2 3 6" xfId="58127" xr:uid="{00000000-0005-0000-0000-00004A380000}"/>
    <cellStyle name="Comma 8 3 2 4" xfId="10005" xr:uid="{00000000-0005-0000-0000-00004B380000}"/>
    <cellStyle name="Comma 8 3 2 4 2" xfId="25153" xr:uid="{00000000-0005-0000-0000-00004C380000}"/>
    <cellStyle name="Comma 8 3 2 4 2 2" xfId="51121" xr:uid="{00000000-0005-0000-0000-00004D380000}"/>
    <cellStyle name="Comma 8 3 2 4 3" xfId="35973" xr:uid="{00000000-0005-0000-0000-00004E380000}"/>
    <cellStyle name="Comma 8 3 2 5" xfId="7841" xr:uid="{00000000-0005-0000-0000-00004F380000}"/>
    <cellStyle name="Comma 8 3 2 5 2" xfId="22989" xr:uid="{00000000-0005-0000-0000-000050380000}"/>
    <cellStyle name="Comma 8 3 2 5 2 2" xfId="48957" xr:uid="{00000000-0005-0000-0000-000051380000}"/>
    <cellStyle name="Comma 8 3 2 5 3" xfId="33809" xr:uid="{00000000-0005-0000-0000-000052380000}"/>
    <cellStyle name="Comma 8 3 2 6" xfId="18661" xr:uid="{00000000-0005-0000-0000-000053380000}"/>
    <cellStyle name="Comma 8 3 2 6 2" xfId="44629" xr:uid="{00000000-0005-0000-0000-000054380000}"/>
    <cellStyle name="Comma 8 3 2 7" xfId="14333" xr:uid="{00000000-0005-0000-0000-000055380000}"/>
    <cellStyle name="Comma 8 3 2 7 2" xfId="40301" xr:uid="{00000000-0005-0000-0000-000056380000}"/>
    <cellStyle name="Comma 8 3 2 8" xfId="3513" xr:uid="{00000000-0005-0000-0000-000057380000}"/>
    <cellStyle name="Comma 8 3 2 9" xfId="29481" xr:uid="{00000000-0005-0000-0000-000058380000}"/>
    <cellStyle name="Comma 8 3 3" xfId="1890" xr:uid="{00000000-0005-0000-0000-000059380000}"/>
    <cellStyle name="Comma 8 3 3 2" xfId="6218" xr:uid="{00000000-0005-0000-0000-00005A380000}"/>
    <cellStyle name="Comma 8 3 3 2 2" xfId="12710" xr:uid="{00000000-0005-0000-0000-00005B380000}"/>
    <cellStyle name="Comma 8 3 3 2 2 2" xfId="27858" xr:uid="{00000000-0005-0000-0000-00005C380000}"/>
    <cellStyle name="Comma 8 3 3 2 2 2 2" xfId="53826" xr:uid="{00000000-0005-0000-0000-00005D380000}"/>
    <cellStyle name="Comma 8 3 3 2 2 3" xfId="38678" xr:uid="{00000000-0005-0000-0000-00005E380000}"/>
    <cellStyle name="Comma 8 3 3 2 3" xfId="21366" xr:uid="{00000000-0005-0000-0000-00005F380000}"/>
    <cellStyle name="Comma 8 3 3 2 3 2" xfId="47334" xr:uid="{00000000-0005-0000-0000-000060380000}"/>
    <cellStyle name="Comma 8 3 3 2 4" xfId="17038" xr:uid="{00000000-0005-0000-0000-000061380000}"/>
    <cellStyle name="Comma 8 3 3 2 4 2" xfId="43006" xr:uid="{00000000-0005-0000-0000-000062380000}"/>
    <cellStyle name="Comma 8 3 3 2 5" xfId="32186" xr:uid="{00000000-0005-0000-0000-000063380000}"/>
    <cellStyle name="Comma 8 3 3 2 6" xfId="58668" xr:uid="{00000000-0005-0000-0000-000064380000}"/>
    <cellStyle name="Comma 8 3 3 3" xfId="10546" xr:uid="{00000000-0005-0000-0000-000065380000}"/>
    <cellStyle name="Comma 8 3 3 3 2" xfId="25694" xr:uid="{00000000-0005-0000-0000-000066380000}"/>
    <cellStyle name="Comma 8 3 3 3 2 2" xfId="51662" xr:uid="{00000000-0005-0000-0000-000067380000}"/>
    <cellStyle name="Comma 8 3 3 3 3" xfId="36514" xr:uid="{00000000-0005-0000-0000-000068380000}"/>
    <cellStyle name="Comma 8 3 3 4" xfId="8382" xr:uid="{00000000-0005-0000-0000-000069380000}"/>
    <cellStyle name="Comma 8 3 3 4 2" xfId="23530" xr:uid="{00000000-0005-0000-0000-00006A380000}"/>
    <cellStyle name="Comma 8 3 3 4 2 2" xfId="49498" xr:uid="{00000000-0005-0000-0000-00006B380000}"/>
    <cellStyle name="Comma 8 3 3 4 3" xfId="34350" xr:uid="{00000000-0005-0000-0000-00006C380000}"/>
    <cellStyle name="Comma 8 3 3 5" xfId="19202" xr:uid="{00000000-0005-0000-0000-00006D380000}"/>
    <cellStyle name="Comma 8 3 3 5 2" xfId="45170" xr:uid="{00000000-0005-0000-0000-00006E380000}"/>
    <cellStyle name="Comma 8 3 3 6" xfId="14874" xr:uid="{00000000-0005-0000-0000-00006F380000}"/>
    <cellStyle name="Comma 8 3 3 6 2" xfId="40842" xr:uid="{00000000-0005-0000-0000-000070380000}"/>
    <cellStyle name="Comma 8 3 3 7" xfId="4054" xr:uid="{00000000-0005-0000-0000-000071380000}"/>
    <cellStyle name="Comma 8 3 3 8" xfId="30022" xr:uid="{00000000-0005-0000-0000-000072380000}"/>
    <cellStyle name="Comma 8 3 3 9" xfId="56504" xr:uid="{00000000-0005-0000-0000-000073380000}"/>
    <cellStyle name="Comma 8 3 4" xfId="5136" xr:uid="{00000000-0005-0000-0000-000074380000}"/>
    <cellStyle name="Comma 8 3 4 2" xfId="11628" xr:uid="{00000000-0005-0000-0000-000075380000}"/>
    <cellStyle name="Comma 8 3 4 2 2" xfId="26776" xr:uid="{00000000-0005-0000-0000-000076380000}"/>
    <cellStyle name="Comma 8 3 4 2 2 2" xfId="52744" xr:uid="{00000000-0005-0000-0000-000077380000}"/>
    <cellStyle name="Comma 8 3 4 2 3" xfId="37596" xr:uid="{00000000-0005-0000-0000-000078380000}"/>
    <cellStyle name="Comma 8 3 4 3" xfId="20284" xr:uid="{00000000-0005-0000-0000-000079380000}"/>
    <cellStyle name="Comma 8 3 4 3 2" xfId="46252" xr:uid="{00000000-0005-0000-0000-00007A380000}"/>
    <cellStyle name="Comma 8 3 4 4" xfId="15956" xr:uid="{00000000-0005-0000-0000-00007B380000}"/>
    <cellStyle name="Comma 8 3 4 4 2" xfId="41924" xr:uid="{00000000-0005-0000-0000-00007C380000}"/>
    <cellStyle name="Comma 8 3 4 5" xfId="31104" xr:uid="{00000000-0005-0000-0000-00007D380000}"/>
    <cellStyle name="Comma 8 3 4 6" xfId="57586" xr:uid="{00000000-0005-0000-0000-00007E380000}"/>
    <cellStyle name="Comma 8 3 5" xfId="9464" xr:uid="{00000000-0005-0000-0000-00007F380000}"/>
    <cellStyle name="Comma 8 3 5 2" xfId="24612" xr:uid="{00000000-0005-0000-0000-000080380000}"/>
    <cellStyle name="Comma 8 3 5 2 2" xfId="50580" xr:uid="{00000000-0005-0000-0000-000081380000}"/>
    <cellStyle name="Comma 8 3 5 3" xfId="35432" xr:uid="{00000000-0005-0000-0000-000082380000}"/>
    <cellStyle name="Comma 8 3 6" xfId="7300" xr:uid="{00000000-0005-0000-0000-000083380000}"/>
    <cellStyle name="Comma 8 3 6 2" xfId="22448" xr:uid="{00000000-0005-0000-0000-000084380000}"/>
    <cellStyle name="Comma 8 3 6 2 2" xfId="48416" xr:uid="{00000000-0005-0000-0000-000085380000}"/>
    <cellStyle name="Comma 8 3 6 3" xfId="33268" xr:uid="{00000000-0005-0000-0000-000086380000}"/>
    <cellStyle name="Comma 8 3 7" xfId="18120" xr:uid="{00000000-0005-0000-0000-000087380000}"/>
    <cellStyle name="Comma 8 3 7 2" xfId="44088" xr:uid="{00000000-0005-0000-0000-000088380000}"/>
    <cellStyle name="Comma 8 3 8" xfId="13792" xr:uid="{00000000-0005-0000-0000-000089380000}"/>
    <cellStyle name="Comma 8 3 8 2" xfId="39760" xr:uid="{00000000-0005-0000-0000-00008A380000}"/>
    <cellStyle name="Comma 8 3 9" xfId="2972" xr:uid="{00000000-0005-0000-0000-00008B380000}"/>
    <cellStyle name="Comma 8 4" xfId="227" xr:uid="{00000000-0005-0000-0000-00008C380000}"/>
    <cellStyle name="Comma 8 4 10" xfId="28941" xr:uid="{00000000-0005-0000-0000-00008D380000}"/>
    <cellStyle name="Comma 8 4 11" xfId="54903" xr:uid="{00000000-0005-0000-0000-00008E380000}"/>
    <cellStyle name="Comma 8 4 12" xfId="55423" xr:uid="{00000000-0005-0000-0000-00008F380000}"/>
    <cellStyle name="Comma 8 4 13" xfId="811" xr:uid="{00000000-0005-0000-0000-000090380000}"/>
    <cellStyle name="Comma 8 4 2" xfId="1350" xr:uid="{00000000-0005-0000-0000-000091380000}"/>
    <cellStyle name="Comma 8 4 2 10" xfId="55964" xr:uid="{00000000-0005-0000-0000-000092380000}"/>
    <cellStyle name="Comma 8 4 2 2" xfId="2432" xr:uid="{00000000-0005-0000-0000-000093380000}"/>
    <cellStyle name="Comma 8 4 2 2 2" xfId="6760" xr:uid="{00000000-0005-0000-0000-000094380000}"/>
    <cellStyle name="Comma 8 4 2 2 2 2" xfId="13252" xr:uid="{00000000-0005-0000-0000-000095380000}"/>
    <cellStyle name="Comma 8 4 2 2 2 2 2" xfId="28400" xr:uid="{00000000-0005-0000-0000-000096380000}"/>
    <cellStyle name="Comma 8 4 2 2 2 2 2 2" xfId="54368" xr:uid="{00000000-0005-0000-0000-000097380000}"/>
    <cellStyle name="Comma 8 4 2 2 2 2 3" xfId="39220" xr:uid="{00000000-0005-0000-0000-000098380000}"/>
    <cellStyle name="Comma 8 4 2 2 2 3" xfId="21908" xr:uid="{00000000-0005-0000-0000-000099380000}"/>
    <cellStyle name="Comma 8 4 2 2 2 3 2" xfId="47876" xr:uid="{00000000-0005-0000-0000-00009A380000}"/>
    <cellStyle name="Comma 8 4 2 2 2 4" xfId="17580" xr:uid="{00000000-0005-0000-0000-00009B380000}"/>
    <cellStyle name="Comma 8 4 2 2 2 4 2" xfId="43548" xr:uid="{00000000-0005-0000-0000-00009C380000}"/>
    <cellStyle name="Comma 8 4 2 2 2 5" xfId="32728" xr:uid="{00000000-0005-0000-0000-00009D380000}"/>
    <cellStyle name="Comma 8 4 2 2 2 6" xfId="59210" xr:uid="{00000000-0005-0000-0000-00009E380000}"/>
    <cellStyle name="Comma 8 4 2 2 3" xfId="11088" xr:uid="{00000000-0005-0000-0000-00009F380000}"/>
    <cellStyle name="Comma 8 4 2 2 3 2" xfId="26236" xr:uid="{00000000-0005-0000-0000-0000A0380000}"/>
    <cellStyle name="Comma 8 4 2 2 3 2 2" xfId="52204" xr:uid="{00000000-0005-0000-0000-0000A1380000}"/>
    <cellStyle name="Comma 8 4 2 2 3 3" xfId="37056" xr:uid="{00000000-0005-0000-0000-0000A2380000}"/>
    <cellStyle name="Comma 8 4 2 2 4" xfId="8924" xr:uid="{00000000-0005-0000-0000-0000A3380000}"/>
    <cellStyle name="Comma 8 4 2 2 4 2" xfId="24072" xr:uid="{00000000-0005-0000-0000-0000A4380000}"/>
    <cellStyle name="Comma 8 4 2 2 4 2 2" xfId="50040" xr:uid="{00000000-0005-0000-0000-0000A5380000}"/>
    <cellStyle name="Comma 8 4 2 2 4 3" xfId="34892" xr:uid="{00000000-0005-0000-0000-0000A6380000}"/>
    <cellStyle name="Comma 8 4 2 2 5" xfId="19744" xr:uid="{00000000-0005-0000-0000-0000A7380000}"/>
    <cellStyle name="Comma 8 4 2 2 5 2" xfId="45712" xr:uid="{00000000-0005-0000-0000-0000A8380000}"/>
    <cellStyle name="Comma 8 4 2 2 6" xfId="15416" xr:uid="{00000000-0005-0000-0000-0000A9380000}"/>
    <cellStyle name="Comma 8 4 2 2 6 2" xfId="41384" xr:uid="{00000000-0005-0000-0000-0000AA380000}"/>
    <cellStyle name="Comma 8 4 2 2 7" xfId="4596" xr:uid="{00000000-0005-0000-0000-0000AB380000}"/>
    <cellStyle name="Comma 8 4 2 2 8" xfId="30564" xr:uid="{00000000-0005-0000-0000-0000AC380000}"/>
    <cellStyle name="Comma 8 4 2 2 9" xfId="57046" xr:uid="{00000000-0005-0000-0000-0000AD380000}"/>
    <cellStyle name="Comma 8 4 2 3" xfId="5678" xr:uid="{00000000-0005-0000-0000-0000AE380000}"/>
    <cellStyle name="Comma 8 4 2 3 2" xfId="12170" xr:uid="{00000000-0005-0000-0000-0000AF380000}"/>
    <cellStyle name="Comma 8 4 2 3 2 2" xfId="27318" xr:uid="{00000000-0005-0000-0000-0000B0380000}"/>
    <cellStyle name="Comma 8 4 2 3 2 2 2" xfId="53286" xr:uid="{00000000-0005-0000-0000-0000B1380000}"/>
    <cellStyle name="Comma 8 4 2 3 2 3" xfId="38138" xr:uid="{00000000-0005-0000-0000-0000B2380000}"/>
    <cellStyle name="Comma 8 4 2 3 3" xfId="20826" xr:uid="{00000000-0005-0000-0000-0000B3380000}"/>
    <cellStyle name="Comma 8 4 2 3 3 2" xfId="46794" xr:uid="{00000000-0005-0000-0000-0000B4380000}"/>
    <cellStyle name="Comma 8 4 2 3 4" xfId="16498" xr:uid="{00000000-0005-0000-0000-0000B5380000}"/>
    <cellStyle name="Comma 8 4 2 3 4 2" xfId="42466" xr:uid="{00000000-0005-0000-0000-0000B6380000}"/>
    <cellStyle name="Comma 8 4 2 3 5" xfId="31646" xr:uid="{00000000-0005-0000-0000-0000B7380000}"/>
    <cellStyle name="Comma 8 4 2 3 6" xfId="58128" xr:uid="{00000000-0005-0000-0000-0000B8380000}"/>
    <cellStyle name="Comma 8 4 2 4" xfId="10006" xr:uid="{00000000-0005-0000-0000-0000B9380000}"/>
    <cellStyle name="Comma 8 4 2 4 2" xfId="25154" xr:uid="{00000000-0005-0000-0000-0000BA380000}"/>
    <cellStyle name="Comma 8 4 2 4 2 2" xfId="51122" xr:uid="{00000000-0005-0000-0000-0000BB380000}"/>
    <cellStyle name="Comma 8 4 2 4 3" xfId="35974" xr:uid="{00000000-0005-0000-0000-0000BC380000}"/>
    <cellStyle name="Comma 8 4 2 5" xfId="7842" xr:uid="{00000000-0005-0000-0000-0000BD380000}"/>
    <cellStyle name="Comma 8 4 2 5 2" xfId="22990" xr:uid="{00000000-0005-0000-0000-0000BE380000}"/>
    <cellStyle name="Comma 8 4 2 5 2 2" xfId="48958" xr:uid="{00000000-0005-0000-0000-0000BF380000}"/>
    <cellStyle name="Comma 8 4 2 5 3" xfId="33810" xr:uid="{00000000-0005-0000-0000-0000C0380000}"/>
    <cellStyle name="Comma 8 4 2 6" xfId="18662" xr:uid="{00000000-0005-0000-0000-0000C1380000}"/>
    <cellStyle name="Comma 8 4 2 6 2" xfId="44630" xr:uid="{00000000-0005-0000-0000-0000C2380000}"/>
    <cellStyle name="Comma 8 4 2 7" xfId="14334" xr:uid="{00000000-0005-0000-0000-0000C3380000}"/>
    <cellStyle name="Comma 8 4 2 7 2" xfId="40302" xr:uid="{00000000-0005-0000-0000-0000C4380000}"/>
    <cellStyle name="Comma 8 4 2 8" xfId="3514" xr:uid="{00000000-0005-0000-0000-0000C5380000}"/>
    <cellStyle name="Comma 8 4 2 9" xfId="29482" xr:uid="{00000000-0005-0000-0000-0000C6380000}"/>
    <cellStyle name="Comma 8 4 3" xfId="1891" xr:uid="{00000000-0005-0000-0000-0000C7380000}"/>
    <cellStyle name="Comma 8 4 3 2" xfId="6219" xr:uid="{00000000-0005-0000-0000-0000C8380000}"/>
    <cellStyle name="Comma 8 4 3 2 2" xfId="12711" xr:uid="{00000000-0005-0000-0000-0000C9380000}"/>
    <cellStyle name="Comma 8 4 3 2 2 2" xfId="27859" xr:uid="{00000000-0005-0000-0000-0000CA380000}"/>
    <cellStyle name="Comma 8 4 3 2 2 2 2" xfId="53827" xr:uid="{00000000-0005-0000-0000-0000CB380000}"/>
    <cellStyle name="Comma 8 4 3 2 2 3" xfId="38679" xr:uid="{00000000-0005-0000-0000-0000CC380000}"/>
    <cellStyle name="Comma 8 4 3 2 3" xfId="21367" xr:uid="{00000000-0005-0000-0000-0000CD380000}"/>
    <cellStyle name="Comma 8 4 3 2 3 2" xfId="47335" xr:uid="{00000000-0005-0000-0000-0000CE380000}"/>
    <cellStyle name="Comma 8 4 3 2 4" xfId="17039" xr:uid="{00000000-0005-0000-0000-0000CF380000}"/>
    <cellStyle name="Comma 8 4 3 2 4 2" xfId="43007" xr:uid="{00000000-0005-0000-0000-0000D0380000}"/>
    <cellStyle name="Comma 8 4 3 2 5" xfId="32187" xr:uid="{00000000-0005-0000-0000-0000D1380000}"/>
    <cellStyle name="Comma 8 4 3 2 6" xfId="58669" xr:uid="{00000000-0005-0000-0000-0000D2380000}"/>
    <cellStyle name="Comma 8 4 3 3" xfId="10547" xr:uid="{00000000-0005-0000-0000-0000D3380000}"/>
    <cellStyle name="Comma 8 4 3 3 2" xfId="25695" xr:uid="{00000000-0005-0000-0000-0000D4380000}"/>
    <cellStyle name="Comma 8 4 3 3 2 2" xfId="51663" xr:uid="{00000000-0005-0000-0000-0000D5380000}"/>
    <cellStyle name="Comma 8 4 3 3 3" xfId="36515" xr:uid="{00000000-0005-0000-0000-0000D6380000}"/>
    <cellStyle name="Comma 8 4 3 4" xfId="8383" xr:uid="{00000000-0005-0000-0000-0000D7380000}"/>
    <cellStyle name="Comma 8 4 3 4 2" xfId="23531" xr:uid="{00000000-0005-0000-0000-0000D8380000}"/>
    <cellStyle name="Comma 8 4 3 4 2 2" xfId="49499" xr:uid="{00000000-0005-0000-0000-0000D9380000}"/>
    <cellStyle name="Comma 8 4 3 4 3" xfId="34351" xr:uid="{00000000-0005-0000-0000-0000DA380000}"/>
    <cellStyle name="Comma 8 4 3 5" xfId="19203" xr:uid="{00000000-0005-0000-0000-0000DB380000}"/>
    <cellStyle name="Comma 8 4 3 5 2" xfId="45171" xr:uid="{00000000-0005-0000-0000-0000DC380000}"/>
    <cellStyle name="Comma 8 4 3 6" xfId="14875" xr:uid="{00000000-0005-0000-0000-0000DD380000}"/>
    <cellStyle name="Comma 8 4 3 6 2" xfId="40843" xr:uid="{00000000-0005-0000-0000-0000DE380000}"/>
    <cellStyle name="Comma 8 4 3 7" xfId="4055" xr:uid="{00000000-0005-0000-0000-0000DF380000}"/>
    <cellStyle name="Comma 8 4 3 8" xfId="30023" xr:uid="{00000000-0005-0000-0000-0000E0380000}"/>
    <cellStyle name="Comma 8 4 3 9" xfId="56505" xr:uid="{00000000-0005-0000-0000-0000E1380000}"/>
    <cellStyle name="Comma 8 4 4" xfId="5137" xr:uid="{00000000-0005-0000-0000-0000E2380000}"/>
    <cellStyle name="Comma 8 4 4 2" xfId="11629" xr:uid="{00000000-0005-0000-0000-0000E3380000}"/>
    <cellStyle name="Comma 8 4 4 2 2" xfId="26777" xr:uid="{00000000-0005-0000-0000-0000E4380000}"/>
    <cellStyle name="Comma 8 4 4 2 2 2" xfId="52745" xr:uid="{00000000-0005-0000-0000-0000E5380000}"/>
    <cellStyle name="Comma 8 4 4 2 3" xfId="37597" xr:uid="{00000000-0005-0000-0000-0000E6380000}"/>
    <cellStyle name="Comma 8 4 4 3" xfId="20285" xr:uid="{00000000-0005-0000-0000-0000E7380000}"/>
    <cellStyle name="Comma 8 4 4 3 2" xfId="46253" xr:uid="{00000000-0005-0000-0000-0000E8380000}"/>
    <cellStyle name="Comma 8 4 4 4" xfId="15957" xr:uid="{00000000-0005-0000-0000-0000E9380000}"/>
    <cellStyle name="Comma 8 4 4 4 2" xfId="41925" xr:uid="{00000000-0005-0000-0000-0000EA380000}"/>
    <cellStyle name="Comma 8 4 4 5" xfId="31105" xr:uid="{00000000-0005-0000-0000-0000EB380000}"/>
    <cellStyle name="Comma 8 4 4 6" xfId="57587" xr:uid="{00000000-0005-0000-0000-0000EC380000}"/>
    <cellStyle name="Comma 8 4 5" xfId="9465" xr:uid="{00000000-0005-0000-0000-0000ED380000}"/>
    <cellStyle name="Comma 8 4 5 2" xfId="24613" xr:uid="{00000000-0005-0000-0000-0000EE380000}"/>
    <cellStyle name="Comma 8 4 5 2 2" xfId="50581" xr:uid="{00000000-0005-0000-0000-0000EF380000}"/>
    <cellStyle name="Comma 8 4 5 3" xfId="35433" xr:uid="{00000000-0005-0000-0000-0000F0380000}"/>
    <cellStyle name="Comma 8 4 6" xfId="7301" xr:uid="{00000000-0005-0000-0000-0000F1380000}"/>
    <cellStyle name="Comma 8 4 6 2" xfId="22449" xr:uid="{00000000-0005-0000-0000-0000F2380000}"/>
    <cellStyle name="Comma 8 4 6 2 2" xfId="48417" xr:uid="{00000000-0005-0000-0000-0000F3380000}"/>
    <cellStyle name="Comma 8 4 6 3" xfId="33269" xr:uid="{00000000-0005-0000-0000-0000F4380000}"/>
    <cellStyle name="Comma 8 4 7" xfId="18121" xr:uid="{00000000-0005-0000-0000-0000F5380000}"/>
    <cellStyle name="Comma 8 4 7 2" xfId="44089" xr:uid="{00000000-0005-0000-0000-0000F6380000}"/>
    <cellStyle name="Comma 8 4 8" xfId="13793" xr:uid="{00000000-0005-0000-0000-0000F7380000}"/>
    <cellStyle name="Comma 8 4 8 2" xfId="39761" xr:uid="{00000000-0005-0000-0000-0000F8380000}"/>
    <cellStyle name="Comma 8 4 9" xfId="2973" xr:uid="{00000000-0005-0000-0000-0000F9380000}"/>
    <cellStyle name="Comma 8 5" xfId="228" xr:uid="{00000000-0005-0000-0000-0000FA380000}"/>
    <cellStyle name="Comma 8 5 10" xfId="28942" xr:uid="{00000000-0005-0000-0000-0000FB380000}"/>
    <cellStyle name="Comma 8 5 11" xfId="54904" xr:uid="{00000000-0005-0000-0000-0000FC380000}"/>
    <cellStyle name="Comma 8 5 12" xfId="55424" xr:uid="{00000000-0005-0000-0000-0000FD380000}"/>
    <cellStyle name="Comma 8 5 13" xfId="851" xr:uid="{00000000-0005-0000-0000-0000FE380000}"/>
    <cellStyle name="Comma 8 5 2" xfId="1351" xr:uid="{00000000-0005-0000-0000-0000FF380000}"/>
    <cellStyle name="Comma 8 5 2 10" xfId="55965" xr:uid="{00000000-0005-0000-0000-000000390000}"/>
    <cellStyle name="Comma 8 5 2 2" xfId="2433" xr:uid="{00000000-0005-0000-0000-000001390000}"/>
    <cellStyle name="Comma 8 5 2 2 2" xfId="6761" xr:uid="{00000000-0005-0000-0000-000002390000}"/>
    <cellStyle name="Comma 8 5 2 2 2 2" xfId="13253" xr:uid="{00000000-0005-0000-0000-000003390000}"/>
    <cellStyle name="Comma 8 5 2 2 2 2 2" xfId="28401" xr:uid="{00000000-0005-0000-0000-000004390000}"/>
    <cellStyle name="Comma 8 5 2 2 2 2 2 2" xfId="54369" xr:uid="{00000000-0005-0000-0000-000005390000}"/>
    <cellStyle name="Comma 8 5 2 2 2 2 3" xfId="39221" xr:uid="{00000000-0005-0000-0000-000006390000}"/>
    <cellStyle name="Comma 8 5 2 2 2 3" xfId="21909" xr:uid="{00000000-0005-0000-0000-000007390000}"/>
    <cellStyle name="Comma 8 5 2 2 2 3 2" xfId="47877" xr:uid="{00000000-0005-0000-0000-000008390000}"/>
    <cellStyle name="Comma 8 5 2 2 2 4" xfId="17581" xr:uid="{00000000-0005-0000-0000-000009390000}"/>
    <cellStyle name="Comma 8 5 2 2 2 4 2" xfId="43549" xr:uid="{00000000-0005-0000-0000-00000A390000}"/>
    <cellStyle name="Comma 8 5 2 2 2 5" xfId="32729" xr:uid="{00000000-0005-0000-0000-00000B390000}"/>
    <cellStyle name="Comma 8 5 2 2 2 6" xfId="59211" xr:uid="{00000000-0005-0000-0000-00000C390000}"/>
    <cellStyle name="Comma 8 5 2 2 3" xfId="11089" xr:uid="{00000000-0005-0000-0000-00000D390000}"/>
    <cellStyle name="Comma 8 5 2 2 3 2" xfId="26237" xr:uid="{00000000-0005-0000-0000-00000E390000}"/>
    <cellStyle name="Comma 8 5 2 2 3 2 2" xfId="52205" xr:uid="{00000000-0005-0000-0000-00000F390000}"/>
    <cellStyle name="Comma 8 5 2 2 3 3" xfId="37057" xr:uid="{00000000-0005-0000-0000-000010390000}"/>
    <cellStyle name="Comma 8 5 2 2 4" xfId="8925" xr:uid="{00000000-0005-0000-0000-000011390000}"/>
    <cellStyle name="Comma 8 5 2 2 4 2" xfId="24073" xr:uid="{00000000-0005-0000-0000-000012390000}"/>
    <cellStyle name="Comma 8 5 2 2 4 2 2" xfId="50041" xr:uid="{00000000-0005-0000-0000-000013390000}"/>
    <cellStyle name="Comma 8 5 2 2 4 3" xfId="34893" xr:uid="{00000000-0005-0000-0000-000014390000}"/>
    <cellStyle name="Comma 8 5 2 2 5" xfId="19745" xr:uid="{00000000-0005-0000-0000-000015390000}"/>
    <cellStyle name="Comma 8 5 2 2 5 2" xfId="45713" xr:uid="{00000000-0005-0000-0000-000016390000}"/>
    <cellStyle name="Comma 8 5 2 2 6" xfId="15417" xr:uid="{00000000-0005-0000-0000-000017390000}"/>
    <cellStyle name="Comma 8 5 2 2 6 2" xfId="41385" xr:uid="{00000000-0005-0000-0000-000018390000}"/>
    <cellStyle name="Comma 8 5 2 2 7" xfId="4597" xr:uid="{00000000-0005-0000-0000-000019390000}"/>
    <cellStyle name="Comma 8 5 2 2 8" xfId="30565" xr:uid="{00000000-0005-0000-0000-00001A390000}"/>
    <cellStyle name="Comma 8 5 2 2 9" xfId="57047" xr:uid="{00000000-0005-0000-0000-00001B390000}"/>
    <cellStyle name="Comma 8 5 2 3" xfId="5679" xr:uid="{00000000-0005-0000-0000-00001C390000}"/>
    <cellStyle name="Comma 8 5 2 3 2" xfId="12171" xr:uid="{00000000-0005-0000-0000-00001D390000}"/>
    <cellStyle name="Comma 8 5 2 3 2 2" xfId="27319" xr:uid="{00000000-0005-0000-0000-00001E390000}"/>
    <cellStyle name="Comma 8 5 2 3 2 2 2" xfId="53287" xr:uid="{00000000-0005-0000-0000-00001F390000}"/>
    <cellStyle name="Comma 8 5 2 3 2 3" xfId="38139" xr:uid="{00000000-0005-0000-0000-000020390000}"/>
    <cellStyle name="Comma 8 5 2 3 3" xfId="20827" xr:uid="{00000000-0005-0000-0000-000021390000}"/>
    <cellStyle name="Comma 8 5 2 3 3 2" xfId="46795" xr:uid="{00000000-0005-0000-0000-000022390000}"/>
    <cellStyle name="Comma 8 5 2 3 4" xfId="16499" xr:uid="{00000000-0005-0000-0000-000023390000}"/>
    <cellStyle name="Comma 8 5 2 3 4 2" xfId="42467" xr:uid="{00000000-0005-0000-0000-000024390000}"/>
    <cellStyle name="Comma 8 5 2 3 5" xfId="31647" xr:uid="{00000000-0005-0000-0000-000025390000}"/>
    <cellStyle name="Comma 8 5 2 3 6" xfId="58129" xr:uid="{00000000-0005-0000-0000-000026390000}"/>
    <cellStyle name="Comma 8 5 2 4" xfId="10007" xr:uid="{00000000-0005-0000-0000-000027390000}"/>
    <cellStyle name="Comma 8 5 2 4 2" xfId="25155" xr:uid="{00000000-0005-0000-0000-000028390000}"/>
    <cellStyle name="Comma 8 5 2 4 2 2" xfId="51123" xr:uid="{00000000-0005-0000-0000-000029390000}"/>
    <cellStyle name="Comma 8 5 2 4 3" xfId="35975" xr:uid="{00000000-0005-0000-0000-00002A390000}"/>
    <cellStyle name="Comma 8 5 2 5" xfId="7843" xr:uid="{00000000-0005-0000-0000-00002B390000}"/>
    <cellStyle name="Comma 8 5 2 5 2" xfId="22991" xr:uid="{00000000-0005-0000-0000-00002C390000}"/>
    <cellStyle name="Comma 8 5 2 5 2 2" xfId="48959" xr:uid="{00000000-0005-0000-0000-00002D390000}"/>
    <cellStyle name="Comma 8 5 2 5 3" xfId="33811" xr:uid="{00000000-0005-0000-0000-00002E390000}"/>
    <cellStyle name="Comma 8 5 2 6" xfId="18663" xr:uid="{00000000-0005-0000-0000-00002F390000}"/>
    <cellStyle name="Comma 8 5 2 6 2" xfId="44631" xr:uid="{00000000-0005-0000-0000-000030390000}"/>
    <cellStyle name="Comma 8 5 2 7" xfId="14335" xr:uid="{00000000-0005-0000-0000-000031390000}"/>
    <cellStyle name="Comma 8 5 2 7 2" xfId="40303" xr:uid="{00000000-0005-0000-0000-000032390000}"/>
    <cellStyle name="Comma 8 5 2 8" xfId="3515" xr:uid="{00000000-0005-0000-0000-000033390000}"/>
    <cellStyle name="Comma 8 5 2 9" xfId="29483" xr:uid="{00000000-0005-0000-0000-000034390000}"/>
    <cellStyle name="Comma 8 5 3" xfId="1892" xr:uid="{00000000-0005-0000-0000-000035390000}"/>
    <cellStyle name="Comma 8 5 3 2" xfId="6220" xr:uid="{00000000-0005-0000-0000-000036390000}"/>
    <cellStyle name="Comma 8 5 3 2 2" xfId="12712" xr:uid="{00000000-0005-0000-0000-000037390000}"/>
    <cellStyle name="Comma 8 5 3 2 2 2" xfId="27860" xr:uid="{00000000-0005-0000-0000-000038390000}"/>
    <cellStyle name="Comma 8 5 3 2 2 2 2" xfId="53828" xr:uid="{00000000-0005-0000-0000-000039390000}"/>
    <cellStyle name="Comma 8 5 3 2 2 3" xfId="38680" xr:uid="{00000000-0005-0000-0000-00003A390000}"/>
    <cellStyle name="Comma 8 5 3 2 3" xfId="21368" xr:uid="{00000000-0005-0000-0000-00003B390000}"/>
    <cellStyle name="Comma 8 5 3 2 3 2" xfId="47336" xr:uid="{00000000-0005-0000-0000-00003C390000}"/>
    <cellStyle name="Comma 8 5 3 2 4" xfId="17040" xr:uid="{00000000-0005-0000-0000-00003D390000}"/>
    <cellStyle name="Comma 8 5 3 2 4 2" xfId="43008" xr:uid="{00000000-0005-0000-0000-00003E390000}"/>
    <cellStyle name="Comma 8 5 3 2 5" xfId="32188" xr:uid="{00000000-0005-0000-0000-00003F390000}"/>
    <cellStyle name="Comma 8 5 3 2 6" xfId="58670" xr:uid="{00000000-0005-0000-0000-000040390000}"/>
    <cellStyle name="Comma 8 5 3 3" xfId="10548" xr:uid="{00000000-0005-0000-0000-000041390000}"/>
    <cellStyle name="Comma 8 5 3 3 2" xfId="25696" xr:uid="{00000000-0005-0000-0000-000042390000}"/>
    <cellStyle name="Comma 8 5 3 3 2 2" xfId="51664" xr:uid="{00000000-0005-0000-0000-000043390000}"/>
    <cellStyle name="Comma 8 5 3 3 3" xfId="36516" xr:uid="{00000000-0005-0000-0000-000044390000}"/>
    <cellStyle name="Comma 8 5 3 4" xfId="8384" xr:uid="{00000000-0005-0000-0000-000045390000}"/>
    <cellStyle name="Comma 8 5 3 4 2" xfId="23532" xr:uid="{00000000-0005-0000-0000-000046390000}"/>
    <cellStyle name="Comma 8 5 3 4 2 2" xfId="49500" xr:uid="{00000000-0005-0000-0000-000047390000}"/>
    <cellStyle name="Comma 8 5 3 4 3" xfId="34352" xr:uid="{00000000-0005-0000-0000-000048390000}"/>
    <cellStyle name="Comma 8 5 3 5" xfId="19204" xr:uid="{00000000-0005-0000-0000-000049390000}"/>
    <cellStyle name="Comma 8 5 3 5 2" xfId="45172" xr:uid="{00000000-0005-0000-0000-00004A390000}"/>
    <cellStyle name="Comma 8 5 3 6" xfId="14876" xr:uid="{00000000-0005-0000-0000-00004B390000}"/>
    <cellStyle name="Comma 8 5 3 6 2" xfId="40844" xr:uid="{00000000-0005-0000-0000-00004C390000}"/>
    <cellStyle name="Comma 8 5 3 7" xfId="4056" xr:uid="{00000000-0005-0000-0000-00004D390000}"/>
    <cellStyle name="Comma 8 5 3 8" xfId="30024" xr:uid="{00000000-0005-0000-0000-00004E390000}"/>
    <cellStyle name="Comma 8 5 3 9" xfId="56506" xr:uid="{00000000-0005-0000-0000-00004F390000}"/>
    <cellStyle name="Comma 8 5 4" xfId="5138" xr:uid="{00000000-0005-0000-0000-000050390000}"/>
    <cellStyle name="Comma 8 5 4 2" xfId="11630" xr:uid="{00000000-0005-0000-0000-000051390000}"/>
    <cellStyle name="Comma 8 5 4 2 2" xfId="26778" xr:uid="{00000000-0005-0000-0000-000052390000}"/>
    <cellStyle name="Comma 8 5 4 2 2 2" xfId="52746" xr:uid="{00000000-0005-0000-0000-000053390000}"/>
    <cellStyle name="Comma 8 5 4 2 3" xfId="37598" xr:uid="{00000000-0005-0000-0000-000054390000}"/>
    <cellStyle name="Comma 8 5 4 3" xfId="20286" xr:uid="{00000000-0005-0000-0000-000055390000}"/>
    <cellStyle name="Comma 8 5 4 3 2" xfId="46254" xr:uid="{00000000-0005-0000-0000-000056390000}"/>
    <cellStyle name="Comma 8 5 4 4" xfId="15958" xr:uid="{00000000-0005-0000-0000-000057390000}"/>
    <cellStyle name="Comma 8 5 4 4 2" xfId="41926" xr:uid="{00000000-0005-0000-0000-000058390000}"/>
    <cellStyle name="Comma 8 5 4 5" xfId="31106" xr:uid="{00000000-0005-0000-0000-000059390000}"/>
    <cellStyle name="Comma 8 5 4 6" xfId="57588" xr:uid="{00000000-0005-0000-0000-00005A390000}"/>
    <cellStyle name="Comma 8 5 5" xfId="9466" xr:uid="{00000000-0005-0000-0000-00005B390000}"/>
    <cellStyle name="Comma 8 5 5 2" xfId="24614" xr:uid="{00000000-0005-0000-0000-00005C390000}"/>
    <cellStyle name="Comma 8 5 5 2 2" xfId="50582" xr:uid="{00000000-0005-0000-0000-00005D390000}"/>
    <cellStyle name="Comma 8 5 5 3" xfId="35434" xr:uid="{00000000-0005-0000-0000-00005E390000}"/>
    <cellStyle name="Comma 8 5 6" xfId="7302" xr:uid="{00000000-0005-0000-0000-00005F390000}"/>
    <cellStyle name="Comma 8 5 6 2" xfId="22450" xr:uid="{00000000-0005-0000-0000-000060390000}"/>
    <cellStyle name="Comma 8 5 6 2 2" xfId="48418" xr:uid="{00000000-0005-0000-0000-000061390000}"/>
    <cellStyle name="Comma 8 5 6 3" xfId="33270" xr:uid="{00000000-0005-0000-0000-000062390000}"/>
    <cellStyle name="Comma 8 5 7" xfId="18122" xr:uid="{00000000-0005-0000-0000-000063390000}"/>
    <cellStyle name="Comma 8 5 7 2" xfId="44090" xr:uid="{00000000-0005-0000-0000-000064390000}"/>
    <cellStyle name="Comma 8 5 8" xfId="13794" xr:uid="{00000000-0005-0000-0000-000065390000}"/>
    <cellStyle name="Comma 8 5 8 2" xfId="39762" xr:uid="{00000000-0005-0000-0000-000066390000}"/>
    <cellStyle name="Comma 8 5 9" xfId="2974" xr:uid="{00000000-0005-0000-0000-000067390000}"/>
    <cellStyle name="Comma 8 6" xfId="229" xr:uid="{00000000-0005-0000-0000-000068390000}"/>
    <cellStyle name="Comma 8 6 10" xfId="28943" xr:uid="{00000000-0005-0000-0000-000069390000}"/>
    <cellStyle name="Comma 8 6 11" xfId="54905" xr:uid="{00000000-0005-0000-0000-00006A390000}"/>
    <cellStyle name="Comma 8 6 12" xfId="55425" xr:uid="{00000000-0005-0000-0000-00006B390000}"/>
    <cellStyle name="Comma 8 6 13" xfId="891" xr:uid="{00000000-0005-0000-0000-00006C390000}"/>
    <cellStyle name="Comma 8 6 2" xfId="1352" xr:uid="{00000000-0005-0000-0000-00006D390000}"/>
    <cellStyle name="Comma 8 6 2 10" xfId="55966" xr:uid="{00000000-0005-0000-0000-00006E390000}"/>
    <cellStyle name="Comma 8 6 2 2" xfId="2434" xr:uid="{00000000-0005-0000-0000-00006F390000}"/>
    <cellStyle name="Comma 8 6 2 2 2" xfId="6762" xr:uid="{00000000-0005-0000-0000-000070390000}"/>
    <cellStyle name="Comma 8 6 2 2 2 2" xfId="13254" xr:uid="{00000000-0005-0000-0000-000071390000}"/>
    <cellStyle name="Comma 8 6 2 2 2 2 2" xfId="28402" xr:uid="{00000000-0005-0000-0000-000072390000}"/>
    <cellStyle name="Comma 8 6 2 2 2 2 2 2" xfId="54370" xr:uid="{00000000-0005-0000-0000-000073390000}"/>
    <cellStyle name="Comma 8 6 2 2 2 2 3" xfId="39222" xr:uid="{00000000-0005-0000-0000-000074390000}"/>
    <cellStyle name="Comma 8 6 2 2 2 3" xfId="21910" xr:uid="{00000000-0005-0000-0000-000075390000}"/>
    <cellStyle name="Comma 8 6 2 2 2 3 2" xfId="47878" xr:uid="{00000000-0005-0000-0000-000076390000}"/>
    <cellStyle name="Comma 8 6 2 2 2 4" xfId="17582" xr:uid="{00000000-0005-0000-0000-000077390000}"/>
    <cellStyle name="Comma 8 6 2 2 2 4 2" xfId="43550" xr:uid="{00000000-0005-0000-0000-000078390000}"/>
    <cellStyle name="Comma 8 6 2 2 2 5" xfId="32730" xr:uid="{00000000-0005-0000-0000-000079390000}"/>
    <cellStyle name="Comma 8 6 2 2 2 6" xfId="59212" xr:uid="{00000000-0005-0000-0000-00007A390000}"/>
    <cellStyle name="Comma 8 6 2 2 3" xfId="11090" xr:uid="{00000000-0005-0000-0000-00007B390000}"/>
    <cellStyle name="Comma 8 6 2 2 3 2" xfId="26238" xr:uid="{00000000-0005-0000-0000-00007C390000}"/>
    <cellStyle name="Comma 8 6 2 2 3 2 2" xfId="52206" xr:uid="{00000000-0005-0000-0000-00007D390000}"/>
    <cellStyle name="Comma 8 6 2 2 3 3" xfId="37058" xr:uid="{00000000-0005-0000-0000-00007E390000}"/>
    <cellStyle name="Comma 8 6 2 2 4" xfId="8926" xr:uid="{00000000-0005-0000-0000-00007F390000}"/>
    <cellStyle name="Comma 8 6 2 2 4 2" xfId="24074" xr:uid="{00000000-0005-0000-0000-000080390000}"/>
    <cellStyle name="Comma 8 6 2 2 4 2 2" xfId="50042" xr:uid="{00000000-0005-0000-0000-000081390000}"/>
    <cellStyle name="Comma 8 6 2 2 4 3" xfId="34894" xr:uid="{00000000-0005-0000-0000-000082390000}"/>
    <cellStyle name="Comma 8 6 2 2 5" xfId="19746" xr:uid="{00000000-0005-0000-0000-000083390000}"/>
    <cellStyle name="Comma 8 6 2 2 5 2" xfId="45714" xr:uid="{00000000-0005-0000-0000-000084390000}"/>
    <cellStyle name="Comma 8 6 2 2 6" xfId="15418" xr:uid="{00000000-0005-0000-0000-000085390000}"/>
    <cellStyle name="Comma 8 6 2 2 6 2" xfId="41386" xr:uid="{00000000-0005-0000-0000-000086390000}"/>
    <cellStyle name="Comma 8 6 2 2 7" xfId="4598" xr:uid="{00000000-0005-0000-0000-000087390000}"/>
    <cellStyle name="Comma 8 6 2 2 8" xfId="30566" xr:uid="{00000000-0005-0000-0000-000088390000}"/>
    <cellStyle name="Comma 8 6 2 2 9" xfId="57048" xr:uid="{00000000-0005-0000-0000-000089390000}"/>
    <cellStyle name="Comma 8 6 2 3" xfId="5680" xr:uid="{00000000-0005-0000-0000-00008A390000}"/>
    <cellStyle name="Comma 8 6 2 3 2" xfId="12172" xr:uid="{00000000-0005-0000-0000-00008B390000}"/>
    <cellStyle name="Comma 8 6 2 3 2 2" xfId="27320" xr:uid="{00000000-0005-0000-0000-00008C390000}"/>
    <cellStyle name="Comma 8 6 2 3 2 2 2" xfId="53288" xr:uid="{00000000-0005-0000-0000-00008D390000}"/>
    <cellStyle name="Comma 8 6 2 3 2 3" xfId="38140" xr:uid="{00000000-0005-0000-0000-00008E390000}"/>
    <cellStyle name="Comma 8 6 2 3 3" xfId="20828" xr:uid="{00000000-0005-0000-0000-00008F390000}"/>
    <cellStyle name="Comma 8 6 2 3 3 2" xfId="46796" xr:uid="{00000000-0005-0000-0000-000090390000}"/>
    <cellStyle name="Comma 8 6 2 3 4" xfId="16500" xr:uid="{00000000-0005-0000-0000-000091390000}"/>
    <cellStyle name="Comma 8 6 2 3 4 2" xfId="42468" xr:uid="{00000000-0005-0000-0000-000092390000}"/>
    <cellStyle name="Comma 8 6 2 3 5" xfId="31648" xr:uid="{00000000-0005-0000-0000-000093390000}"/>
    <cellStyle name="Comma 8 6 2 3 6" xfId="58130" xr:uid="{00000000-0005-0000-0000-000094390000}"/>
    <cellStyle name="Comma 8 6 2 4" xfId="10008" xr:uid="{00000000-0005-0000-0000-000095390000}"/>
    <cellStyle name="Comma 8 6 2 4 2" xfId="25156" xr:uid="{00000000-0005-0000-0000-000096390000}"/>
    <cellStyle name="Comma 8 6 2 4 2 2" xfId="51124" xr:uid="{00000000-0005-0000-0000-000097390000}"/>
    <cellStyle name="Comma 8 6 2 4 3" xfId="35976" xr:uid="{00000000-0005-0000-0000-000098390000}"/>
    <cellStyle name="Comma 8 6 2 5" xfId="7844" xr:uid="{00000000-0005-0000-0000-000099390000}"/>
    <cellStyle name="Comma 8 6 2 5 2" xfId="22992" xr:uid="{00000000-0005-0000-0000-00009A390000}"/>
    <cellStyle name="Comma 8 6 2 5 2 2" xfId="48960" xr:uid="{00000000-0005-0000-0000-00009B390000}"/>
    <cellStyle name="Comma 8 6 2 5 3" xfId="33812" xr:uid="{00000000-0005-0000-0000-00009C390000}"/>
    <cellStyle name="Comma 8 6 2 6" xfId="18664" xr:uid="{00000000-0005-0000-0000-00009D390000}"/>
    <cellStyle name="Comma 8 6 2 6 2" xfId="44632" xr:uid="{00000000-0005-0000-0000-00009E390000}"/>
    <cellStyle name="Comma 8 6 2 7" xfId="14336" xr:uid="{00000000-0005-0000-0000-00009F390000}"/>
    <cellStyle name="Comma 8 6 2 7 2" xfId="40304" xr:uid="{00000000-0005-0000-0000-0000A0390000}"/>
    <cellStyle name="Comma 8 6 2 8" xfId="3516" xr:uid="{00000000-0005-0000-0000-0000A1390000}"/>
    <cellStyle name="Comma 8 6 2 9" xfId="29484" xr:uid="{00000000-0005-0000-0000-0000A2390000}"/>
    <cellStyle name="Comma 8 6 3" xfId="1893" xr:uid="{00000000-0005-0000-0000-0000A3390000}"/>
    <cellStyle name="Comma 8 6 3 2" xfId="6221" xr:uid="{00000000-0005-0000-0000-0000A4390000}"/>
    <cellStyle name="Comma 8 6 3 2 2" xfId="12713" xr:uid="{00000000-0005-0000-0000-0000A5390000}"/>
    <cellStyle name="Comma 8 6 3 2 2 2" xfId="27861" xr:uid="{00000000-0005-0000-0000-0000A6390000}"/>
    <cellStyle name="Comma 8 6 3 2 2 2 2" xfId="53829" xr:uid="{00000000-0005-0000-0000-0000A7390000}"/>
    <cellStyle name="Comma 8 6 3 2 2 3" xfId="38681" xr:uid="{00000000-0005-0000-0000-0000A8390000}"/>
    <cellStyle name="Comma 8 6 3 2 3" xfId="21369" xr:uid="{00000000-0005-0000-0000-0000A9390000}"/>
    <cellStyle name="Comma 8 6 3 2 3 2" xfId="47337" xr:uid="{00000000-0005-0000-0000-0000AA390000}"/>
    <cellStyle name="Comma 8 6 3 2 4" xfId="17041" xr:uid="{00000000-0005-0000-0000-0000AB390000}"/>
    <cellStyle name="Comma 8 6 3 2 4 2" xfId="43009" xr:uid="{00000000-0005-0000-0000-0000AC390000}"/>
    <cellStyle name="Comma 8 6 3 2 5" xfId="32189" xr:uid="{00000000-0005-0000-0000-0000AD390000}"/>
    <cellStyle name="Comma 8 6 3 2 6" xfId="58671" xr:uid="{00000000-0005-0000-0000-0000AE390000}"/>
    <cellStyle name="Comma 8 6 3 3" xfId="10549" xr:uid="{00000000-0005-0000-0000-0000AF390000}"/>
    <cellStyle name="Comma 8 6 3 3 2" xfId="25697" xr:uid="{00000000-0005-0000-0000-0000B0390000}"/>
    <cellStyle name="Comma 8 6 3 3 2 2" xfId="51665" xr:uid="{00000000-0005-0000-0000-0000B1390000}"/>
    <cellStyle name="Comma 8 6 3 3 3" xfId="36517" xr:uid="{00000000-0005-0000-0000-0000B2390000}"/>
    <cellStyle name="Comma 8 6 3 4" xfId="8385" xr:uid="{00000000-0005-0000-0000-0000B3390000}"/>
    <cellStyle name="Comma 8 6 3 4 2" xfId="23533" xr:uid="{00000000-0005-0000-0000-0000B4390000}"/>
    <cellStyle name="Comma 8 6 3 4 2 2" xfId="49501" xr:uid="{00000000-0005-0000-0000-0000B5390000}"/>
    <cellStyle name="Comma 8 6 3 4 3" xfId="34353" xr:uid="{00000000-0005-0000-0000-0000B6390000}"/>
    <cellStyle name="Comma 8 6 3 5" xfId="19205" xr:uid="{00000000-0005-0000-0000-0000B7390000}"/>
    <cellStyle name="Comma 8 6 3 5 2" xfId="45173" xr:uid="{00000000-0005-0000-0000-0000B8390000}"/>
    <cellStyle name="Comma 8 6 3 6" xfId="14877" xr:uid="{00000000-0005-0000-0000-0000B9390000}"/>
    <cellStyle name="Comma 8 6 3 6 2" xfId="40845" xr:uid="{00000000-0005-0000-0000-0000BA390000}"/>
    <cellStyle name="Comma 8 6 3 7" xfId="4057" xr:uid="{00000000-0005-0000-0000-0000BB390000}"/>
    <cellStyle name="Comma 8 6 3 8" xfId="30025" xr:uid="{00000000-0005-0000-0000-0000BC390000}"/>
    <cellStyle name="Comma 8 6 3 9" xfId="56507" xr:uid="{00000000-0005-0000-0000-0000BD390000}"/>
    <cellStyle name="Comma 8 6 4" xfId="5139" xr:uid="{00000000-0005-0000-0000-0000BE390000}"/>
    <cellStyle name="Comma 8 6 4 2" xfId="11631" xr:uid="{00000000-0005-0000-0000-0000BF390000}"/>
    <cellStyle name="Comma 8 6 4 2 2" xfId="26779" xr:uid="{00000000-0005-0000-0000-0000C0390000}"/>
    <cellStyle name="Comma 8 6 4 2 2 2" xfId="52747" xr:uid="{00000000-0005-0000-0000-0000C1390000}"/>
    <cellStyle name="Comma 8 6 4 2 3" xfId="37599" xr:uid="{00000000-0005-0000-0000-0000C2390000}"/>
    <cellStyle name="Comma 8 6 4 3" xfId="20287" xr:uid="{00000000-0005-0000-0000-0000C3390000}"/>
    <cellStyle name="Comma 8 6 4 3 2" xfId="46255" xr:uid="{00000000-0005-0000-0000-0000C4390000}"/>
    <cellStyle name="Comma 8 6 4 4" xfId="15959" xr:uid="{00000000-0005-0000-0000-0000C5390000}"/>
    <cellStyle name="Comma 8 6 4 4 2" xfId="41927" xr:uid="{00000000-0005-0000-0000-0000C6390000}"/>
    <cellStyle name="Comma 8 6 4 5" xfId="31107" xr:uid="{00000000-0005-0000-0000-0000C7390000}"/>
    <cellStyle name="Comma 8 6 4 6" xfId="57589" xr:uid="{00000000-0005-0000-0000-0000C8390000}"/>
    <cellStyle name="Comma 8 6 5" xfId="9467" xr:uid="{00000000-0005-0000-0000-0000C9390000}"/>
    <cellStyle name="Comma 8 6 5 2" xfId="24615" xr:uid="{00000000-0005-0000-0000-0000CA390000}"/>
    <cellStyle name="Comma 8 6 5 2 2" xfId="50583" xr:uid="{00000000-0005-0000-0000-0000CB390000}"/>
    <cellStyle name="Comma 8 6 5 3" xfId="35435" xr:uid="{00000000-0005-0000-0000-0000CC390000}"/>
    <cellStyle name="Comma 8 6 6" xfId="7303" xr:uid="{00000000-0005-0000-0000-0000CD390000}"/>
    <cellStyle name="Comma 8 6 6 2" xfId="22451" xr:uid="{00000000-0005-0000-0000-0000CE390000}"/>
    <cellStyle name="Comma 8 6 6 2 2" xfId="48419" xr:uid="{00000000-0005-0000-0000-0000CF390000}"/>
    <cellStyle name="Comma 8 6 6 3" xfId="33271" xr:uid="{00000000-0005-0000-0000-0000D0390000}"/>
    <cellStyle name="Comma 8 6 7" xfId="18123" xr:uid="{00000000-0005-0000-0000-0000D1390000}"/>
    <cellStyle name="Comma 8 6 7 2" xfId="44091" xr:uid="{00000000-0005-0000-0000-0000D2390000}"/>
    <cellStyle name="Comma 8 6 8" xfId="13795" xr:uid="{00000000-0005-0000-0000-0000D3390000}"/>
    <cellStyle name="Comma 8 6 8 2" xfId="39763" xr:uid="{00000000-0005-0000-0000-0000D4390000}"/>
    <cellStyle name="Comma 8 6 9" xfId="2975" xr:uid="{00000000-0005-0000-0000-0000D5390000}"/>
    <cellStyle name="Comma 8 7" xfId="230" xr:uid="{00000000-0005-0000-0000-0000D6390000}"/>
    <cellStyle name="Comma 8 7 10" xfId="28944" xr:uid="{00000000-0005-0000-0000-0000D7390000}"/>
    <cellStyle name="Comma 8 7 11" xfId="54906" xr:uid="{00000000-0005-0000-0000-0000D8390000}"/>
    <cellStyle name="Comma 8 7 12" xfId="55426" xr:uid="{00000000-0005-0000-0000-0000D9390000}"/>
    <cellStyle name="Comma 8 7 13" xfId="931" xr:uid="{00000000-0005-0000-0000-0000DA390000}"/>
    <cellStyle name="Comma 8 7 2" xfId="1353" xr:uid="{00000000-0005-0000-0000-0000DB390000}"/>
    <cellStyle name="Comma 8 7 2 10" xfId="55967" xr:uid="{00000000-0005-0000-0000-0000DC390000}"/>
    <cellStyle name="Comma 8 7 2 2" xfId="2435" xr:uid="{00000000-0005-0000-0000-0000DD390000}"/>
    <cellStyle name="Comma 8 7 2 2 2" xfId="6763" xr:uid="{00000000-0005-0000-0000-0000DE390000}"/>
    <cellStyle name="Comma 8 7 2 2 2 2" xfId="13255" xr:uid="{00000000-0005-0000-0000-0000DF390000}"/>
    <cellStyle name="Comma 8 7 2 2 2 2 2" xfId="28403" xr:uid="{00000000-0005-0000-0000-0000E0390000}"/>
    <cellStyle name="Comma 8 7 2 2 2 2 2 2" xfId="54371" xr:uid="{00000000-0005-0000-0000-0000E1390000}"/>
    <cellStyle name="Comma 8 7 2 2 2 2 3" xfId="39223" xr:uid="{00000000-0005-0000-0000-0000E2390000}"/>
    <cellStyle name="Comma 8 7 2 2 2 3" xfId="21911" xr:uid="{00000000-0005-0000-0000-0000E3390000}"/>
    <cellStyle name="Comma 8 7 2 2 2 3 2" xfId="47879" xr:uid="{00000000-0005-0000-0000-0000E4390000}"/>
    <cellStyle name="Comma 8 7 2 2 2 4" xfId="17583" xr:uid="{00000000-0005-0000-0000-0000E5390000}"/>
    <cellStyle name="Comma 8 7 2 2 2 4 2" xfId="43551" xr:uid="{00000000-0005-0000-0000-0000E6390000}"/>
    <cellStyle name="Comma 8 7 2 2 2 5" xfId="32731" xr:uid="{00000000-0005-0000-0000-0000E7390000}"/>
    <cellStyle name="Comma 8 7 2 2 2 6" xfId="59213" xr:uid="{00000000-0005-0000-0000-0000E8390000}"/>
    <cellStyle name="Comma 8 7 2 2 3" xfId="11091" xr:uid="{00000000-0005-0000-0000-0000E9390000}"/>
    <cellStyle name="Comma 8 7 2 2 3 2" xfId="26239" xr:uid="{00000000-0005-0000-0000-0000EA390000}"/>
    <cellStyle name="Comma 8 7 2 2 3 2 2" xfId="52207" xr:uid="{00000000-0005-0000-0000-0000EB390000}"/>
    <cellStyle name="Comma 8 7 2 2 3 3" xfId="37059" xr:uid="{00000000-0005-0000-0000-0000EC390000}"/>
    <cellStyle name="Comma 8 7 2 2 4" xfId="8927" xr:uid="{00000000-0005-0000-0000-0000ED390000}"/>
    <cellStyle name="Comma 8 7 2 2 4 2" xfId="24075" xr:uid="{00000000-0005-0000-0000-0000EE390000}"/>
    <cellStyle name="Comma 8 7 2 2 4 2 2" xfId="50043" xr:uid="{00000000-0005-0000-0000-0000EF390000}"/>
    <cellStyle name="Comma 8 7 2 2 4 3" xfId="34895" xr:uid="{00000000-0005-0000-0000-0000F0390000}"/>
    <cellStyle name="Comma 8 7 2 2 5" xfId="19747" xr:uid="{00000000-0005-0000-0000-0000F1390000}"/>
    <cellStyle name="Comma 8 7 2 2 5 2" xfId="45715" xr:uid="{00000000-0005-0000-0000-0000F2390000}"/>
    <cellStyle name="Comma 8 7 2 2 6" xfId="15419" xr:uid="{00000000-0005-0000-0000-0000F3390000}"/>
    <cellStyle name="Comma 8 7 2 2 6 2" xfId="41387" xr:uid="{00000000-0005-0000-0000-0000F4390000}"/>
    <cellStyle name="Comma 8 7 2 2 7" xfId="4599" xr:uid="{00000000-0005-0000-0000-0000F5390000}"/>
    <cellStyle name="Comma 8 7 2 2 8" xfId="30567" xr:uid="{00000000-0005-0000-0000-0000F6390000}"/>
    <cellStyle name="Comma 8 7 2 2 9" xfId="57049" xr:uid="{00000000-0005-0000-0000-0000F7390000}"/>
    <cellStyle name="Comma 8 7 2 3" xfId="5681" xr:uid="{00000000-0005-0000-0000-0000F8390000}"/>
    <cellStyle name="Comma 8 7 2 3 2" xfId="12173" xr:uid="{00000000-0005-0000-0000-0000F9390000}"/>
    <cellStyle name="Comma 8 7 2 3 2 2" xfId="27321" xr:uid="{00000000-0005-0000-0000-0000FA390000}"/>
    <cellStyle name="Comma 8 7 2 3 2 2 2" xfId="53289" xr:uid="{00000000-0005-0000-0000-0000FB390000}"/>
    <cellStyle name="Comma 8 7 2 3 2 3" xfId="38141" xr:uid="{00000000-0005-0000-0000-0000FC390000}"/>
    <cellStyle name="Comma 8 7 2 3 3" xfId="20829" xr:uid="{00000000-0005-0000-0000-0000FD390000}"/>
    <cellStyle name="Comma 8 7 2 3 3 2" xfId="46797" xr:uid="{00000000-0005-0000-0000-0000FE390000}"/>
    <cellStyle name="Comma 8 7 2 3 4" xfId="16501" xr:uid="{00000000-0005-0000-0000-0000FF390000}"/>
    <cellStyle name="Comma 8 7 2 3 4 2" xfId="42469" xr:uid="{00000000-0005-0000-0000-0000003A0000}"/>
    <cellStyle name="Comma 8 7 2 3 5" xfId="31649" xr:uid="{00000000-0005-0000-0000-0000013A0000}"/>
    <cellStyle name="Comma 8 7 2 3 6" xfId="58131" xr:uid="{00000000-0005-0000-0000-0000023A0000}"/>
    <cellStyle name="Comma 8 7 2 4" xfId="10009" xr:uid="{00000000-0005-0000-0000-0000033A0000}"/>
    <cellStyle name="Comma 8 7 2 4 2" xfId="25157" xr:uid="{00000000-0005-0000-0000-0000043A0000}"/>
    <cellStyle name="Comma 8 7 2 4 2 2" xfId="51125" xr:uid="{00000000-0005-0000-0000-0000053A0000}"/>
    <cellStyle name="Comma 8 7 2 4 3" xfId="35977" xr:uid="{00000000-0005-0000-0000-0000063A0000}"/>
    <cellStyle name="Comma 8 7 2 5" xfId="7845" xr:uid="{00000000-0005-0000-0000-0000073A0000}"/>
    <cellStyle name="Comma 8 7 2 5 2" xfId="22993" xr:uid="{00000000-0005-0000-0000-0000083A0000}"/>
    <cellStyle name="Comma 8 7 2 5 2 2" xfId="48961" xr:uid="{00000000-0005-0000-0000-0000093A0000}"/>
    <cellStyle name="Comma 8 7 2 5 3" xfId="33813" xr:uid="{00000000-0005-0000-0000-00000A3A0000}"/>
    <cellStyle name="Comma 8 7 2 6" xfId="18665" xr:uid="{00000000-0005-0000-0000-00000B3A0000}"/>
    <cellStyle name="Comma 8 7 2 6 2" xfId="44633" xr:uid="{00000000-0005-0000-0000-00000C3A0000}"/>
    <cellStyle name="Comma 8 7 2 7" xfId="14337" xr:uid="{00000000-0005-0000-0000-00000D3A0000}"/>
    <cellStyle name="Comma 8 7 2 7 2" xfId="40305" xr:uid="{00000000-0005-0000-0000-00000E3A0000}"/>
    <cellStyle name="Comma 8 7 2 8" xfId="3517" xr:uid="{00000000-0005-0000-0000-00000F3A0000}"/>
    <cellStyle name="Comma 8 7 2 9" xfId="29485" xr:uid="{00000000-0005-0000-0000-0000103A0000}"/>
    <cellStyle name="Comma 8 7 3" xfId="1894" xr:uid="{00000000-0005-0000-0000-0000113A0000}"/>
    <cellStyle name="Comma 8 7 3 2" xfId="6222" xr:uid="{00000000-0005-0000-0000-0000123A0000}"/>
    <cellStyle name="Comma 8 7 3 2 2" xfId="12714" xr:uid="{00000000-0005-0000-0000-0000133A0000}"/>
    <cellStyle name="Comma 8 7 3 2 2 2" xfId="27862" xr:uid="{00000000-0005-0000-0000-0000143A0000}"/>
    <cellStyle name="Comma 8 7 3 2 2 2 2" xfId="53830" xr:uid="{00000000-0005-0000-0000-0000153A0000}"/>
    <cellStyle name="Comma 8 7 3 2 2 3" xfId="38682" xr:uid="{00000000-0005-0000-0000-0000163A0000}"/>
    <cellStyle name="Comma 8 7 3 2 3" xfId="21370" xr:uid="{00000000-0005-0000-0000-0000173A0000}"/>
    <cellStyle name="Comma 8 7 3 2 3 2" xfId="47338" xr:uid="{00000000-0005-0000-0000-0000183A0000}"/>
    <cellStyle name="Comma 8 7 3 2 4" xfId="17042" xr:uid="{00000000-0005-0000-0000-0000193A0000}"/>
    <cellStyle name="Comma 8 7 3 2 4 2" xfId="43010" xr:uid="{00000000-0005-0000-0000-00001A3A0000}"/>
    <cellStyle name="Comma 8 7 3 2 5" xfId="32190" xr:uid="{00000000-0005-0000-0000-00001B3A0000}"/>
    <cellStyle name="Comma 8 7 3 2 6" xfId="58672" xr:uid="{00000000-0005-0000-0000-00001C3A0000}"/>
    <cellStyle name="Comma 8 7 3 3" xfId="10550" xr:uid="{00000000-0005-0000-0000-00001D3A0000}"/>
    <cellStyle name="Comma 8 7 3 3 2" xfId="25698" xr:uid="{00000000-0005-0000-0000-00001E3A0000}"/>
    <cellStyle name="Comma 8 7 3 3 2 2" xfId="51666" xr:uid="{00000000-0005-0000-0000-00001F3A0000}"/>
    <cellStyle name="Comma 8 7 3 3 3" xfId="36518" xr:uid="{00000000-0005-0000-0000-0000203A0000}"/>
    <cellStyle name="Comma 8 7 3 4" xfId="8386" xr:uid="{00000000-0005-0000-0000-0000213A0000}"/>
    <cellStyle name="Comma 8 7 3 4 2" xfId="23534" xr:uid="{00000000-0005-0000-0000-0000223A0000}"/>
    <cellStyle name="Comma 8 7 3 4 2 2" xfId="49502" xr:uid="{00000000-0005-0000-0000-0000233A0000}"/>
    <cellStyle name="Comma 8 7 3 4 3" xfId="34354" xr:uid="{00000000-0005-0000-0000-0000243A0000}"/>
    <cellStyle name="Comma 8 7 3 5" xfId="19206" xr:uid="{00000000-0005-0000-0000-0000253A0000}"/>
    <cellStyle name="Comma 8 7 3 5 2" xfId="45174" xr:uid="{00000000-0005-0000-0000-0000263A0000}"/>
    <cellStyle name="Comma 8 7 3 6" xfId="14878" xr:uid="{00000000-0005-0000-0000-0000273A0000}"/>
    <cellStyle name="Comma 8 7 3 6 2" xfId="40846" xr:uid="{00000000-0005-0000-0000-0000283A0000}"/>
    <cellStyle name="Comma 8 7 3 7" xfId="4058" xr:uid="{00000000-0005-0000-0000-0000293A0000}"/>
    <cellStyle name="Comma 8 7 3 8" xfId="30026" xr:uid="{00000000-0005-0000-0000-00002A3A0000}"/>
    <cellStyle name="Comma 8 7 3 9" xfId="56508" xr:uid="{00000000-0005-0000-0000-00002B3A0000}"/>
    <cellStyle name="Comma 8 7 4" xfId="5140" xr:uid="{00000000-0005-0000-0000-00002C3A0000}"/>
    <cellStyle name="Comma 8 7 4 2" xfId="11632" xr:uid="{00000000-0005-0000-0000-00002D3A0000}"/>
    <cellStyle name="Comma 8 7 4 2 2" xfId="26780" xr:uid="{00000000-0005-0000-0000-00002E3A0000}"/>
    <cellStyle name="Comma 8 7 4 2 2 2" xfId="52748" xr:uid="{00000000-0005-0000-0000-00002F3A0000}"/>
    <cellStyle name="Comma 8 7 4 2 3" xfId="37600" xr:uid="{00000000-0005-0000-0000-0000303A0000}"/>
    <cellStyle name="Comma 8 7 4 3" xfId="20288" xr:uid="{00000000-0005-0000-0000-0000313A0000}"/>
    <cellStyle name="Comma 8 7 4 3 2" xfId="46256" xr:uid="{00000000-0005-0000-0000-0000323A0000}"/>
    <cellStyle name="Comma 8 7 4 4" xfId="15960" xr:uid="{00000000-0005-0000-0000-0000333A0000}"/>
    <cellStyle name="Comma 8 7 4 4 2" xfId="41928" xr:uid="{00000000-0005-0000-0000-0000343A0000}"/>
    <cellStyle name="Comma 8 7 4 5" xfId="31108" xr:uid="{00000000-0005-0000-0000-0000353A0000}"/>
    <cellStyle name="Comma 8 7 4 6" xfId="57590" xr:uid="{00000000-0005-0000-0000-0000363A0000}"/>
    <cellStyle name="Comma 8 7 5" xfId="9468" xr:uid="{00000000-0005-0000-0000-0000373A0000}"/>
    <cellStyle name="Comma 8 7 5 2" xfId="24616" xr:uid="{00000000-0005-0000-0000-0000383A0000}"/>
    <cellStyle name="Comma 8 7 5 2 2" xfId="50584" xr:uid="{00000000-0005-0000-0000-0000393A0000}"/>
    <cellStyle name="Comma 8 7 5 3" xfId="35436" xr:uid="{00000000-0005-0000-0000-00003A3A0000}"/>
    <cellStyle name="Comma 8 7 6" xfId="7304" xr:uid="{00000000-0005-0000-0000-00003B3A0000}"/>
    <cellStyle name="Comma 8 7 6 2" xfId="22452" xr:uid="{00000000-0005-0000-0000-00003C3A0000}"/>
    <cellStyle name="Comma 8 7 6 2 2" xfId="48420" xr:uid="{00000000-0005-0000-0000-00003D3A0000}"/>
    <cellStyle name="Comma 8 7 6 3" xfId="33272" xr:uid="{00000000-0005-0000-0000-00003E3A0000}"/>
    <cellStyle name="Comma 8 7 7" xfId="18124" xr:uid="{00000000-0005-0000-0000-00003F3A0000}"/>
    <cellStyle name="Comma 8 7 7 2" xfId="44092" xr:uid="{00000000-0005-0000-0000-0000403A0000}"/>
    <cellStyle name="Comma 8 7 8" xfId="13796" xr:uid="{00000000-0005-0000-0000-0000413A0000}"/>
    <cellStyle name="Comma 8 7 8 2" xfId="39764" xr:uid="{00000000-0005-0000-0000-0000423A0000}"/>
    <cellStyle name="Comma 8 7 9" xfId="2976" xr:uid="{00000000-0005-0000-0000-0000433A0000}"/>
    <cellStyle name="Comma 8 8" xfId="231" xr:uid="{00000000-0005-0000-0000-0000443A0000}"/>
    <cellStyle name="Comma 8 8 10" xfId="28945" xr:uid="{00000000-0005-0000-0000-0000453A0000}"/>
    <cellStyle name="Comma 8 8 11" xfId="54907" xr:uid="{00000000-0005-0000-0000-0000463A0000}"/>
    <cellStyle name="Comma 8 8 12" xfId="55427" xr:uid="{00000000-0005-0000-0000-0000473A0000}"/>
    <cellStyle name="Comma 8 8 13" xfId="971" xr:uid="{00000000-0005-0000-0000-0000483A0000}"/>
    <cellStyle name="Comma 8 8 2" xfId="1354" xr:uid="{00000000-0005-0000-0000-0000493A0000}"/>
    <cellStyle name="Comma 8 8 2 10" xfId="55968" xr:uid="{00000000-0005-0000-0000-00004A3A0000}"/>
    <cellStyle name="Comma 8 8 2 2" xfId="2436" xr:uid="{00000000-0005-0000-0000-00004B3A0000}"/>
    <cellStyle name="Comma 8 8 2 2 2" xfId="6764" xr:uid="{00000000-0005-0000-0000-00004C3A0000}"/>
    <cellStyle name="Comma 8 8 2 2 2 2" xfId="13256" xr:uid="{00000000-0005-0000-0000-00004D3A0000}"/>
    <cellStyle name="Comma 8 8 2 2 2 2 2" xfId="28404" xr:uid="{00000000-0005-0000-0000-00004E3A0000}"/>
    <cellStyle name="Comma 8 8 2 2 2 2 2 2" xfId="54372" xr:uid="{00000000-0005-0000-0000-00004F3A0000}"/>
    <cellStyle name="Comma 8 8 2 2 2 2 3" xfId="39224" xr:uid="{00000000-0005-0000-0000-0000503A0000}"/>
    <cellStyle name="Comma 8 8 2 2 2 3" xfId="21912" xr:uid="{00000000-0005-0000-0000-0000513A0000}"/>
    <cellStyle name="Comma 8 8 2 2 2 3 2" xfId="47880" xr:uid="{00000000-0005-0000-0000-0000523A0000}"/>
    <cellStyle name="Comma 8 8 2 2 2 4" xfId="17584" xr:uid="{00000000-0005-0000-0000-0000533A0000}"/>
    <cellStyle name="Comma 8 8 2 2 2 4 2" xfId="43552" xr:uid="{00000000-0005-0000-0000-0000543A0000}"/>
    <cellStyle name="Comma 8 8 2 2 2 5" xfId="32732" xr:uid="{00000000-0005-0000-0000-0000553A0000}"/>
    <cellStyle name="Comma 8 8 2 2 2 6" xfId="59214" xr:uid="{00000000-0005-0000-0000-0000563A0000}"/>
    <cellStyle name="Comma 8 8 2 2 3" xfId="11092" xr:uid="{00000000-0005-0000-0000-0000573A0000}"/>
    <cellStyle name="Comma 8 8 2 2 3 2" xfId="26240" xr:uid="{00000000-0005-0000-0000-0000583A0000}"/>
    <cellStyle name="Comma 8 8 2 2 3 2 2" xfId="52208" xr:uid="{00000000-0005-0000-0000-0000593A0000}"/>
    <cellStyle name="Comma 8 8 2 2 3 3" xfId="37060" xr:uid="{00000000-0005-0000-0000-00005A3A0000}"/>
    <cellStyle name="Comma 8 8 2 2 4" xfId="8928" xr:uid="{00000000-0005-0000-0000-00005B3A0000}"/>
    <cellStyle name="Comma 8 8 2 2 4 2" xfId="24076" xr:uid="{00000000-0005-0000-0000-00005C3A0000}"/>
    <cellStyle name="Comma 8 8 2 2 4 2 2" xfId="50044" xr:uid="{00000000-0005-0000-0000-00005D3A0000}"/>
    <cellStyle name="Comma 8 8 2 2 4 3" xfId="34896" xr:uid="{00000000-0005-0000-0000-00005E3A0000}"/>
    <cellStyle name="Comma 8 8 2 2 5" xfId="19748" xr:uid="{00000000-0005-0000-0000-00005F3A0000}"/>
    <cellStyle name="Comma 8 8 2 2 5 2" xfId="45716" xr:uid="{00000000-0005-0000-0000-0000603A0000}"/>
    <cellStyle name="Comma 8 8 2 2 6" xfId="15420" xr:uid="{00000000-0005-0000-0000-0000613A0000}"/>
    <cellStyle name="Comma 8 8 2 2 6 2" xfId="41388" xr:uid="{00000000-0005-0000-0000-0000623A0000}"/>
    <cellStyle name="Comma 8 8 2 2 7" xfId="4600" xr:uid="{00000000-0005-0000-0000-0000633A0000}"/>
    <cellStyle name="Comma 8 8 2 2 8" xfId="30568" xr:uid="{00000000-0005-0000-0000-0000643A0000}"/>
    <cellStyle name="Comma 8 8 2 2 9" xfId="57050" xr:uid="{00000000-0005-0000-0000-0000653A0000}"/>
    <cellStyle name="Comma 8 8 2 3" xfId="5682" xr:uid="{00000000-0005-0000-0000-0000663A0000}"/>
    <cellStyle name="Comma 8 8 2 3 2" xfId="12174" xr:uid="{00000000-0005-0000-0000-0000673A0000}"/>
    <cellStyle name="Comma 8 8 2 3 2 2" xfId="27322" xr:uid="{00000000-0005-0000-0000-0000683A0000}"/>
    <cellStyle name="Comma 8 8 2 3 2 2 2" xfId="53290" xr:uid="{00000000-0005-0000-0000-0000693A0000}"/>
    <cellStyle name="Comma 8 8 2 3 2 3" xfId="38142" xr:uid="{00000000-0005-0000-0000-00006A3A0000}"/>
    <cellStyle name="Comma 8 8 2 3 3" xfId="20830" xr:uid="{00000000-0005-0000-0000-00006B3A0000}"/>
    <cellStyle name="Comma 8 8 2 3 3 2" xfId="46798" xr:uid="{00000000-0005-0000-0000-00006C3A0000}"/>
    <cellStyle name="Comma 8 8 2 3 4" xfId="16502" xr:uid="{00000000-0005-0000-0000-00006D3A0000}"/>
    <cellStyle name="Comma 8 8 2 3 4 2" xfId="42470" xr:uid="{00000000-0005-0000-0000-00006E3A0000}"/>
    <cellStyle name="Comma 8 8 2 3 5" xfId="31650" xr:uid="{00000000-0005-0000-0000-00006F3A0000}"/>
    <cellStyle name="Comma 8 8 2 3 6" xfId="58132" xr:uid="{00000000-0005-0000-0000-0000703A0000}"/>
    <cellStyle name="Comma 8 8 2 4" xfId="10010" xr:uid="{00000000-0005-0000-0000-0000713A0000}"/>
    <cellStyle name="Comma 8 8 2 4 2" xfId="25158" xr:uid="{00000000-0005-0000-0000-0000723A0000}"/>
    <cellStyle name="Comma 8 8 2 4 2 2" xfId="51126" xr:uid="{00000000-0005-0000-0000-0000733A0000}"/>
    <cellStyle name="Comma 8 8 2 4 3" xfId="35978" xr:uid="{00000000-0005-0000-0000-0000743A0000}"/>
    <cellStyle name="Comma 8 8 2 5" xfId="7846" xr:uid="{00000000-0005-0000-0000-0000753A0000}"/>
    <cellStyle name="Comma 8 8 2 5 2" xfId="22994" xr:uid="{00000000-0005-0000-0000-0000763A0000}"/>
    <cellStyle name="Comma 8 8 2 5 2 2" xfId="48962" xr:uid="{00000000-0005-0000-0000-0000773A0000}"/>
    <cellStyle name="Comma 8 8 2 5 3" xfId="33814" xr:uid="{00000000-0005-0000-0000-0000783A0000}"/>
    <cellStyle name="Comma 8 8 2 6" xfId="18666" xr:uid="{00000000-0005-0000-0000-0000793A0000}"/>
    <cellStyle name="Comma 8 8 2 6 2" xfId="44634" xr:uid="{00000000-0005-0000-0000-00007A3A0000}"/>
    <cellStyle name="Comma 8 8 2 7" xfId="14338" xr:uid="{00000000-0005-0000-0000-00007B3A0000}"/>
    <cellStyle name="Comma 8 8 2 7 2" xfId="40306" xr:uid="{00000000-0005-0000-0000-00007C3A0000}"/>
    <cellStyle name="Comma 8 8 2 8" xfId="3518" xr:uid="{00000000-0005-0000-0000-00007D3A0000}"/>
    <cellStyle name="Comma 8 8 2 9" xfId="29486" xr:uid="{00000000-0005-0000-0000-00007E3A0000}"/>
    <cellStyle name="Comma 8 8 3" xfId="1895" xr:uid="{00000000-0005-0000-0000-00007F3A0000}"/>
    <cellStyle name="Comma 8 8 3 2" xfId="6223" xr:uid="{00000000-0005-0000-0000-0000803A0000}"/>
    <cellStyle name="Comma 8 8 3 2 2" xfId="12715" xr:uid="{00000000-0005-0000-0000-0000813A0000}"/>
    <cellStyle name="Comma 8 8 3 2 2 2" xfId="27863" xr:uid="{00000000-0005-0000-0000-0000823A0000}"/>
    <cellStyle name="Comma 8 8 3 2 2 2 2" xfId="53831" xr:uid="{00000000-0005-0000-0000-0000833A0000}"/>
    <cellStyle name="Comma 8 8 3 2 2 3" xfId="38683" xr:uid="{00000000-0005-0000-0000-0000843A0000}"/>
    <cellStyle name="Comma 8 8 3 2 3" xfId="21371" xr:uid="{00000000-0005-0000-0000-0000853A0000}"/>
    <cellStyle name="Comma 8 8 3 2 3 2" xfId="47339" xr:uid="{00000000-0005-0000-0000-0000863A0000}"/>
    <cellStyle name="Comma 8 8 3 2 4" xfId="17043" xr:uid="{00000000-0005-0000-0000-0000873A0000}"/>
    <cellStyle name="Comma 8 8 3 2 4 2" xfId="43011" xr:uid="{00000000-0005-0000-0000-0000883A0000}"/>
    <cellStyle name="Comma 8 8 3 2 5" xfId="32191" xr:uid="{00000000-0005-0000-0000-0000893A0000}"/>
    <cellStyle name="Comma 8 8 3 2 6" xfId="58673" xr:uid="{00000000-0005-0000-0000-00008A3A0000}"/>
    <cellStyle name="Comma 8 8 3 3" xfId="10551" xr:uid="{00000000-0005-0000-0000-00008B3A0000}"/>
    <cellStyle name="Comma 8 8 3 3 2" xfId="25699" xr:uid="{00000000-0005-0000-0000-00008C3A0000}"/>
    <cellStyle name="Comma 8 8 3 3 2 2" xfId="51667" xr:uid="{00000000-0005-0000-0000-00008D3A0000}"/>
    <cellStyle name="Comma 8 8 3 3 3" xfId="36519" xr:uid="{00000000-0005-0000-0000-00008E3A0000}"/>
    <cellStyle name="Comma 8 8 3 4" xfId="8387" xr:uid="{00000000-0005-0000-0000-00008F3A0000}"/>
    <cellStyle name="Comma 8 8 3 4 2" xfId="23535" xr:uid="{00000000-0005-0000-0000-0000903A0000}"/>
    <cellStyle name="Comma 8 8 3 4 2 2" xfId="49503" xr:uid="{00000000-0005-0000-0000-0000913A0000}"/>
    <cellStyle name="Comma 8 8 3 4 3" xfId="34355" xr:uid="{00000000-0005-0000-0000-0000923A0000}"/>
    <cellStyle name="Comma 8 8 3 5" xfId="19207" xr:uid="{00000000-0005-0000-0000-0000933A0000}"/>
    <cellStyle name="Comma 8 8 3 5 2" xfId="45175" xr:uid="{00000000-0005-0000-0000-0000943A0000}"/>
    <cellStyle name="Comma 8 8 3 6" xfId="14879" xr:uid="{00000000-0005-0000-0000-0000953A0000}"/>
    <cellStyle name="Comma 8 8 3 6 2" xfId="40847" xr:uid="{00000000-0005-0000-0000-0000963A0000}"/>
    <cellStyle name="Comma 8 8 3 7" xfId="4059" xr:uid="{00000000-0005-0000-0000-0000973A0000}"/>
    <cellStyle name="Comma 8 8 3 8" xfId="30027" xr:uid="{00000000-0005-0000-0000-0000983A0000}"/>
    <cellStyle name="Comma 8 8 3 9" xfId="56509" xr:uid="{00000000-0005-0000-0000-0000993A0000}"/>
    <cellStyle name="Comma 8 8 4" xfId="5141" xr:uid="{00000000-0005-0000-0000-00009A3A0000}"/>
    <cellStyle name="Comma 8 8 4 2" xfId="11633" xr:uid="{00000000-0005-0000-0000-00009B3A0000}"/>
    <cellStyle name="Comma 8 8 4 2 2" xfId="26781" xr:uid="{00000000-0005-0000-0000-00009C3A0000}"/>
    <cellStyle name="Comma 8 8 4 2 2 2" xfId="52749" xr:uid="{00000000-0005-0000-0000-00009D3A0000}"/>
    <cellStyle name="Comma 8 8 4 2 3" xfId="37601" xr:uid="{00000000-0005-0000-0000-00009E3A0000}"/>
    <cellStyle name="Comma 8 8 4 3" xfId="20289" xr:uid="{00000000-0005-0000-0000-00009F3A0000}"/>
    <cellStyle name="Comma 8 8 4 3 2" xfId="46257" xr:uid="{00000000-0005-0000-0000-0000A03A0000}"/>
    <cellStyle name="Comma 8 8 4 4" xfId="15961" xr:uid="{00000000-0005-0000-0000-0000A13A0000}"/>
    <cellStyle name="Comma 8 8 4 4 2" xfId="41929" xr:uid="{00000000-0005-0000-0000-0000A23A0000}"/>
    <cellStyle name="Comma 8 8 4 5" xfId="31109" xr:uid="{00000000-0005-0000-0000-0000A33A0000}"/>
    <cellStyle name="Comma 8 8 4 6" xfId="57591" xr:uid="{00000000-0005-0000-0000-0000A43A0000}"/>
    <cellStyle name="Comma 8 8 5" xfId="9469" xr:uid="{00000000-0005-0000-0000-0000A53A0000}"/>
    <cellStyle name="Comma 8 8 5 2" xfId="24617" xr:uid="{00000000-0005-0000-0000-0000A63A0000}"/>
    <cellStyle name="Comma 8 8 5 2 2" xfId="50585" xr:uid="{00000000-0005-0000-0000-0000A73A0000}"/>
    <cellStyle name="Comma 8 8 5 3" xfId="35437" xr:uid="{00000000-0005-0000-0000-0000A83A0000}"/>
    <cellStyle name="Comma 8 8 6" xfId="7305" xr:uid="{00000000-0005-0000-0000-0000A93A0000}"/>
    <cellStyle name="Comma 8 8 6 2" xfId="22453" xr:uid="{00000000-0005-0000-0000-0000AA3A0000}"/>
    <cellStyle name="Comma 8 8 6 2 2" xfId="48421" xr:uid="{00000000-0005-0000-0000-0000AB3A0000}"/>
    <cellStyle name="Comma 8 8 6 3" xfId="33273" xr:uid="{00000000-0005-0000-0000-0000AC3A0000}"/>
    <cellStyle name="Comma 8 8 7" xfId="18125" xr:uid="{00000000-0005-0000-0000-0000AD3A0000}"/>
    <cellStyle name="Comma 8 8 7 2" xfId="44093" xr:uid="{00000000-0005-0000-0000-0000AE3A0000}"/>
    <cellStyle name="Comma 8 8 8" xfId="13797" xr:uid="{00000000-0005-0000-0000-0000AF3A0000}"/>
    <cellStyle name="Comma 8 8 8 2" xfId="39765" xr:uid="{00000000-0005-0000-0000-0000B03A0000}"/>
    <cellStyle name="Comma 8 8 9" xfId="2977" xr:uid="{00000000-0005-0000-0000-0000B13A0000}"/>
    <cellStyle name="Comma 8 9" xfId="232" xr:uid="{00000000-0005-0000-0000-0000B23A0000}"/>
    <cellStyle name="Comma 8 9 10" xfId="28946" xr:uid="{00000000-0005-0000-0000-0000B33A0000}"/>
    <cellStyle name="Comma 8 9 11" xfId="54908" xr:uid="{00000000-0005-0000-0000-0000B43A0000}"/>
    <cellStyle name="Comma 8 9 12" xfId="55428" xr:uid="{00000000-0005-0000-0000-0000B53A0000}"/>
    <cellStyle name="Comma 8 9 13" xfId="1011" xr:uid="{00000000-0005-0000-0000-0000B63A0000}"/>
    <cellStyle name="Comma 8 9 2" xfId="1355" xr:uid="{00000000-0005-0000-0000-0000B73A0000}"/>
    <cellStyle name="Comma 8 9 2 10" xfId="55969" xr:uid="{00000000-0005-0000-0000-0000B83A0000}"/>
    <cellStyle name="Comma 8 9 2 2" xfId="2437" xr:uid="{00000000-0005-0000-0000-0000B93A0000}"/>
    <cellStyle name="Comma 8 9 2 2 2" xfId="6765" xr:uid="{00000000-0005-0000-0000-0000BA3A0000}"/>
    <cellStyle name="Comma 8 9 2 2 2 2" xfId="13257" xr:uid="{00000000-0005-0000-0000-0000BB3A0000}"/>
    <cellStyle name="Comma 8 9 2 2 2 2 2" xfId="28405" xr:uid="{00000000-0005-0000-0000-0000BC3A0000}"/>
    <cellStyle name="Comma 8 9 2 2 2 2 2 2" xfId="54373" xr:uid="{00000000-0005-0000-0000-0000BD3A0000}"/>
    <cellStyle name="Comma 8 9 2 2 2 2 3" xfId="39225" xr:uid="{00000000-0005-0000-0000-0000BE3A0000}"/>
    <cellStyle name="Comma 8 9 2 2 2 3" xfId="21913" xr:uid="{00000000-0005-0000-0000-0000BF3A0000}"/>
    <cellStyle name="Comma 8 9 2 2 2 3 2" xfId="47881" xr:uid="{00000000-0005-0000-0000-0000C03A0000}"/>
    <cellStyle name="Comma 8 9 2 2 2 4" xfId="17585" xr:uid="{00000000-0005-0000-0000-0000C13A0000}"/>
    <cellStyle name="Comma 8 9 2 2 2 4 2" xfId="43553" xr:uid="{00000000-0005-0000-0000-0000C23A0000}"/>
    <cellStyle name="Comma 8 9 2 2 2 5" xfId="32733" xr:uid="{00000000-0005-0000-0000-0000C33A0000}"/>
    <cellStyle name="Comma 8 9 2 2 2 6" xfId="59215" xr:uid="{00000000-0005-0000-0000-0000C43A0000}"/>
    <cellStyle name="Comma 8 9 2 2 3" xfId="11093" xr:uid="{00000000-0005-0000-0000-0000C53A0000}"/>
    <cellStyle name="Comma 8 9 2 2 3 2" xfId="26241" xr:uid="{00000000-0005-0000-0000-0000C63A0000}"/>
    <cellStyle name="Comma 8 9 2 2 3 2 2" xfId="52209" xr:uid="{00000000-0005-0000-0000-0000C73A0000}"/>
    <cellStyle name="Comma 8 9 2 2 3 3" xfId="37061" xr:uid="{00000000-0005-0000-0000-0000C83A0000}"/>
    <cellStyle name="Comma 8 9 2 2 4" xfId="8929" xr:uid="{00000000-0005-0000-0000-0000C93A0000}"/>
    <cellStyle name="Comma 8 9 2 2 4 2" xfId="24077" xr:uid="{00000000-0005-0000-0000-0000CA3A0000}"/>
    <cellStyle name="Comma 8 9 2 2 4 2 2" xfId="50045" xr:uid="{00000000-0005-0000-0000-0000CB3A0000}"/>
    <cellStyle name="Comma 8 9 2 2 4 3" xfId="34897" xr:uid="{00000000-0005-0000-0000-0000CC3A0000}"/>
    <cellStyle name="Comma 8 9 2 2 5" xfId="19749" xr:uid="{00000000-0005-0000-0000-0000CD3A0000}"/>
    <cellStyle name="Comma 8 9 2 2 5 2" xfId="45717" xr:uid="{00000000-0005-0000-0000-0000CE3A0000}"/>
    <cellStyle name="Comma 8 9 2 2 6" xfId="15421" xr:uid="{00000000-0005-0000-0000-0000CF3A0000}"/>
    <cellStyle name="Comma 8 9 2 2 6 2" xfId="41389" xr:uid="{00000000-0005-0000-0000-0000D03A0000}"/>
    <cellStyle name="Comma 8 9 2 2 7" xfId="4601" xr:uid="{00000000-0005-0000-0000-0000D13A0000}"/>
    <cellStyle name="Comma 8 9 2 2 8" xfId="30569" xr:uid="{00000000-0005-0000-0000-0000D23A0000}"/>
    <cellStyle name="Comma 8 9 2 2 9" xfId="57051" xr:uid="{00000000-0005-0000-0000-0000D33A0000}"/>
    <cellStyle name="Comma 8 9 2 3" xfId="5683" xr:uid="{00000000-0005-0000-0000-0000D43A0000}"/>
    <cellStyle name="Comma 8 9 2 3 2" xfId="12175" xr:uid="{00000000-0005-0000-0000-0000D53A0000}"/>
    <cellStyle name="Comma 8 9 2 3 2 2" xfId="27323" xr:uid="{00000000-0005-0000-0000-0000D63A0000}"/>
    <cellStyle name="Comma 8 9 2 3 2 2 2" xfId="53291" xr:uid="{00000000-0005-0000-0000-0000D73A0000}"/>
    <cellStyle name="Comma 8 9 2 3 2 3" xfId="38143" xr:uid="{00000000-0005-0000-0000-0000D83A0000}"/>
    <cellStyle name="Comma 8 9 2 3 3" xfId="20831" xr:uid="{00000000-0005-0000-0000-0000D93A0000}"/>
    <cellStyle name="Comma 8 9 2 3 3 2" xfId="46799" xr:uid="{00000000-0005-0000-0000-0000DA3A0000}"/>
    <cellStyle name="Comma 8 9 2 3 4" xfId="16503" xr:uid="{00000000-0005-0000-0000-0000DB3A0000}"/>
    <cellStyle name="Comma 8 9 2 3 4 2" xfId="42471" xr:uid="{00000000-0005-0000-0000-0000DC3A0000}"/>
    <cellStyle name="Comma 8 9 2 3 5" xfId="31651" xr:uid="{00000000-0005-0000-0000-0000DD3A0000}"/>
    <cellStyle name="Comma 8 9 2 3 6" xfId="58133" xr:uid="{00000000-0005-0000-0000-0000DE3A0000}"/>
    <cellStyle name="Comma 8 9 2 4" xfId="10011" xr:uid="{00000000-0005-0000-0000-0000DF3A0000}"/>
    <cellStyle name="Comma 8 9 2 4 2" xfId="25159" xr:uid="{00000000-0005-0000-0000-0000E03A0000}"/>
    <cellStyle name="Comma 8 9 2 4 2 2" xfId="51127" xr:uid="{00000000-0005-0000-0000-0000E13A0000}"/>
    <cellStyle name="Comma 8 9 2 4 3" xfId="35979" xr:uid="{00000000-0005-0000-0000-0000E23A0000}"/>
    <cellStyle name="Comma 8 9 2 5" xfId="7847" xr:uid="{00000000-0005-0000-0000-0000E33A0000}"/>
    <cellStyle name="Comma 8 9 2 5 2" xfId="22995" xr:uid="{00000000-0005-0000-0000-0000E43A0000}"/>
    <cellStyle name="Comma 8 9 2 5 2 2" xfId="48963" xr:uid="{00000000-0005-0000-0000-0000E53A0000}"/>
    <cellStyle name="Comma 8 9 2 5 3" xfId="33815" xr:uid="{00000000-0005-0000-0000-0000E63A0000}"/>
    <cellStyle name="Comma 8 9 2 6" xfId="18667" xr:uid="{00000000-0005-0000-0000-0000E73A0000}"/>
    <cellStyle name="Comma 8 9 2 6 2" xfId="44635" xr:uid="{00000000-0005-0000-0000-0000E83A0000}"/>
    <cellStyle name="Comma 8 9 2 7" xfId="14339" xr:uid="{00000000-0005-0000-0000-0000E93A0000}"/>
    <cellStyle name="Comma 8 9 2 7 2" xfId="40307" xr:uid="{00000000-0005-0000-0000-0000EA3A0000}"/>
    <cellStyle name="Comma 8 9 2 8" xfId="3519" xr:uid="{00000000-0005-0000-0000-0000EB3A0000}"/>
    <cellStyle name="Comma 8 9 2 9" xfId="29487" xr:uid="{00000000-0005-0000-0000-0000EC3A0000}"/>
    <cellStyle name="Comma 8 9 3" xfId="1896" xr:uid="{00000000-0005-0000-0000-0000ED3A0000}"/>
    <cellStyle name="Comma 8 9 3 2" xfId="6224" xr:uid="{00000000-0005-0000-0000-0000EE3A0000}"/>
    <cellStyle name="Comma 8 9 3 2 2" xfId="12716" xr:uid="{00000000-0005-0000-0000-0000EF3A0000}"/>
    <cellStyle name="Comma 8 9 3 2 2 2" xfId="27864" xr:uid="{00000000-0005-0000-0000-0000F03A0000}"/>
    <cellStyle name="Comma 8 9 3 2 2 2 2" xfId="53832" xr:uid="{00000000-0005-0000-0000-0000F13A0000}"/>
    <cellStyle name="Comma 8 9 3 2 2 3" xfId="38684" xr:uid="{00000000-0005-0000-0000-0000F23A0000}"/>
    <cellStyle name="Comma 8 9 3 2 3" xfId="21372" xr:uid="{00000000-0005-0000-0000-0000F33A0000}"/>
    <cellStyle name="Comma 8 9 3 2 3 2" xfId="47340" xr:uid="{00000000-0005-0000-0000-0000F43A0000}"/>
    <cellStyle name="Comma 8 9 3 2 4" xfId="17044" xr:uid="{00000000-0005-0000-0000-0000F53A0000}"/>
    <cellStyle name="Comma 8 9 3 2 4 2" xfId="43012" xr:uid="{00000000-0005-0000-0000-0000F63A0000}"/>
    <cellStyle name="Comma 8 9 3 2 5" xfId="32192" xr:uid="{00000000-0005-0000-0000-0000F73A0000}"/>
    <cellStyle name="Comma 8 9 3 2 6" xfId="58674" xr:uid="{00000000-0005-0000-0000-0000F83A0000}"/>
    <cellStyle name="Comma 8 9 3 3" xfId="10552" xr:uid="{00000000-0005-0000-0000-0000F93A0000}"/>
    <cellStyle name="Comma 8 9 3 3 2" xfId="25700" xr:uid="{00000000-0005-0000-0000-0000FA3A0000}"/>
    <cellStyle name="Comma 8 9 3 3 2 2" xfId="51668" xr:uid="{00000000-0005-0000-0000-0000FB3A0000}"/>
    <cellStyle name="Comma 8 9 3 3 3" xfId="36520" xr:uid="{00000000-0005-0000-0000-0000FC3A0000}"/>
    <cellStyle name="Comma 8 9 3 4" xfId="8388" xr:uid="{00000000-0005-0000-0000-0000FD3A0000}"/>
    <cellStyle name="Comma 8 9 3 4 2" xfId="23536" xr:uid="{00000000-0005-0000-0000-0000FE3A0000}"/>
    <cellStyle name="Comma 8 9 3 4 2 2" xfId="49504" xr:uid="{00000000-0005-0000-0000-0000FF3A0000}"/>
    <cellStyle name="Comma 8 9 3 4 3" xfId="34356" xr:uid="{00000000-0005-0000-0000-0000003B0000}"/>
    <cellStyle name="Comma 8 9 3 5" xfId="19208" xr:uid="{00000000-0005-0000-0000-0000013B0000}"/>
    <cellStyle name="Comma 8 9 3 5 2" xfId="45176" xr:uid="{00000000-0005-0000-0000-0000023B0000}"/>
    <cellStyle name="Comma 8 9 3 6" xfId="14880" xr:uid="{00000000-0005-0000-0000-0000033B0000}"/>
    <cellStyle name="Comma 8 9 3 6 2" xfId="40848" xr:uid="{00000000-0005-0000-0000-0000043B0000}"/>
    <cellStyle name="Comma 8 9 3 7" xfId="4060" xr:uid="{00000000-0005-0000-0000-0000053B0000}"/>
    <cellStyle name="Comma 8 9 3 8" xfId="30028" xr:uid="{00000000-0005-0000-0000-0000063B0000}"/>
    <cellStyle name="Comma 8 9 3 9" xfId="56510" xr:uid="{00000000-0005-0000-0000-0000073B0000}"/>
    <cellStyle name="Comma 8 9 4" xfId="5142" xr:uid="{00000000-0005-0000-0000-0000083B0000}"/>
    <cellStyle name="Comma 8 9 4 2" xfId="11634" xr:uid="{00000000-0005-0000-0000-0000093B0000}"/>
    <cellStyle name="Comma 8 9 4 2 2" xfId="26782" xr:uid="{00000000-0005-0000-0000-00000A3B0000}"/>
    <cellStyle name="Comma 8 9 4 2 2 2" xfId="52750" xr:uid="{00000000-0005-0000-0000-00000B3B0000}"/>
    <cellStyle name="Comma 8 9 4 2 3" xfId="37602" xr:uid="{00000000-0005-0000-0000-00000C3B0000}"/>
    <cellStyle name="Comma 8 9 4 3" xfId="20290" xr:uid="{00000000-0005-0000-0000-00000D3B0000}"/>
    <cellStyle name="Comma 8 9 4 3 2" xfId="46258" xr:uid="{00000000-0005-0000-0000-00000E3B0000}"/>
    <cellStyle name="Comma 8 9 4 4" xfId="15962" xr:uid="{00000000-0005-0000-0000-00000F3B0000}"/>
    <cellStyle name="Comma 8 9 4 4 2" xfId="41930" xr:uid="{00000000-0005-0000-0000-0000103B0000}"/>
    <cellStyle name="Comma 8 9 4 5" xfId="31110" xr:uid="{00000000-0005-0000-0000-0000113B0000}"/>
    <cellStyle name="Comma 8 9 4 6" xfId="57592" xr:uid="{00000000-0005-0000-0000-0000123B0000}"/>
    <cellStyle name="Comma 8 9 5" xfId="9470" xr:uid="{00000000-0005-0000-0000-0000133B0000}"/>
    <cellStyle name="Comma 8 9 5 2" xfId="24618" xr:uid="{00000000-0005-0000-0000-0000143B0000}"/>
    <cellStyle name="Comma 8 9 5 2 2" xfId="50586" xr:uid="{00000000-0005-0000-0000-0000153B0000}"/>
    <cellStyle name="Comma 8 9 5 3" xfId="35438" xr:uid="{00000000-0005-0000-0000-0000163B0000}"/>
    <cellStyle name="Comma 8 9 6" xfId="7306" xr:uid="{00000000-0005-0000-0000-0000173B0000}"/>
    <cellStyle name="Comma 8 9 6 2" xfId="22454" xr:uid="{00000000-0005-0000-0000-0000183B0000}"/>
    <cellStyle name="Comma 8 9 6 2 2" xfId="48422" xr:uid="{00000000-0005-0000-0000-0000193B0000}"/>
    <cellStyle name="Comma 8 9 6 3" xfId="33274" xr:uid="{00000000-0005-0000-0000-00001A3B0000}"/>
    <cellStyle name="Comma 8 9 7" xfId="18126" xr:uid="{00000000-0005-0000-0000-00001B3B0000}"/>
    <cellStyle name="Comma 8 9 7 2" xfId="44094" xr:uid="{00000000-0005-0000-0000-00001C3B0000}"/>
    <cellStyle name="Comma 8 9 8" xfId="13798" xr:uid="{00000000-0005-0000-0000-00001D3B0000}"/>
    <cellStyle name="Comma 8 9 8 2" xfId="39766" xr:uid="{00000000-0005-0000-0000-00001E3B0000}"/>
    <cellStyle name="Comma 8 9 9" xfId="2978" xr:uid="{00000000-0005-0000-0000-00001F3B0000}"/>
    <cellStyle name="Comma 9" xfId="233" xr:uid="{00000000-0005-0000-0000-0000203B0000}"/>
    <cellStyle name="Comma 9 10" xfId="234" xr:uid="{00000000-0005-0000-0000-0000213B0000}"/>
    <cellStyle name="Comma 9 10 10" xfId="28947" xr:uid="{00000000-0005-0000-0000-0000223B0000}"/>
    <cellStyle name="Comma 9 10 11" xfId="54909" xr:uid="{00000000-0005-0000-0000-0000233B0000}"/>
    <cellStyle name="Comma 9 10 12" xfId="55429" xr:uid="{00000000-0005-0000-0000-0000243B0000}"/>
    <cellStyle name="Comma 9 10 13" xfId="1054" xr:uid="{00000000-0005-0000-0000-0000253B0000}"/>
    <cellStyle name="Comma 9 10 2" xfId="1356" xr:uid="{00000000-0005-0000-0000-0000263B0000}"/>
    <cellStyle name="Comma 9 10 2 10" xfId="55970" xr:uid="{00000000-0005-0000-0000-0000273B0000}"/>
    <cellStyle name="Comma 9 10 2 2" xfId="2438" xr:uid="{00000000-0005-0000-0000-0000283B0000}"/>
    <cellStyle name="Comma 9 10 2 2 2" xfId="6766" xr:uid="{00000000-0005-0000-0000-0000293B0000}"/>
    <cellStyle name="Comma 9 10 2 2 2 2" xfId="13258" xr:uid="{00000000-0005-0000-0000-00002A3B0000}"/>
    <cellStyle name="Comma 9 10 2 2 2 2 2" xfId="28406" xr:uid="{00000000-0005-0000-0000-00002B3B0000}"/>
    <cellStyle name="Comma 9 10 2 2 2 2 2 2" xfId="54374" xr:uid="{00000000-0005-0000-0000-00002C3B0000}"/>
    <cellStyle name="Comma 9 10 2 2 2 2 3" xfId="39226" xr:uid="{00000000-0005-0000-0000-00002D3B0000}"/>
    <cellStyle name="Comma 9 10 2 2 2 3" xfId="21914" xr:uid="{00000000-0005-0000-0000-00002E3B0000}"/>
    <cellStyle name="Comma 9 10 2 2 2 3 2" xfId="47882" xr:uid="{00000000-0005-0000-0000-00002F3B0000}"/>
    <cellStyle name="Comma 9 10 2 2 2 4" xfId="17586" xr:uid="{00000000-0005-0000-0000-0000303B0000}"/>
    <cellStyle name="Comma 9 10 2 2 2 4 2" xfId="43554" xr:uid="{00000000-0005-0000-0000-0000313B0000}"/>
    <cellStyle name="Comma 9 10 2 2 2 5" xfId="32734" xr:uid="{00000000-0005-0000-0000-0000323B0000}"/>
    <cellStyle name="Comma 9 10 2 2 2 6" xfId="59216" xr:uid="{00000000-0005-0000-0000-0000333B0000}"/>
    <cellStyle name="Comma 9 10 2 2 3" xfId="11094" xr:uid="{00000000-0005-0000-0000-0000343B0000}"/>
    <cellStyle name="Comma 9 10 2 2 3 2" xfId="26242" xr:uid="{00000000-0005-0000-0000-0000353B0000}"/>
    <cellStyle name="Comma 9 10 2 2 3 2 2" xfId="52210" xr:uid="{00000000-0005-0000-0000-0000363B0000}"/>
    <cellStyle name="Comma 9 10 2 2 3 3" xfId="37062" xr:uid="{00000000-0005-0000-0000-0000373B0000}"/>
    <cellStyle name="Comma 9 10 2 2 4" xfId="8930" xr:uid="{00000000-0005-0000-0000-0000383B0000}"/>
    <cellStyle name="Comma 9 10 2 2 4 2" xfId="24078" xr:uid="{00000000-0005-0000-0000-0000393B0000}"/>
    <cellStyle name="Comma 9 10 2 2 4 2 2" xfId="50046" xr:uid="{00000000-0005-0000-0000-00003A3B0000}"/>
    <cellStyle name="Comma 9 10 2 2 4 3" xfId="34898" xr:uid="{00000000-0005-0000-0000-00003B3B0000}"/>
    <cellStyle name="Comma 9 10 2 2 5" xfId="19750" xr:uid="{00000000-0005-0000-0000-00003C3B0000}"/>
    <cellStyle name="Comma 9 10 2 2 5 2" xfId="45718" xr:uid="{00000000-0005-0000-0000-00003D3B0000}"/>
    <cellStyle name="Comma 9 10 2 2 6" xfId="15422" xr:uid="{00000000-0005-0000-0000-00003E3B0000}"/>
    <cellStyle name="Comma 9 10 2 2 6 2" xfId="41390" xr:uid="{00000000-0005-0000-0000-00003F3B0000}"/>
    <cellStyle name="Comma 9 10 2 2 7" xfId="4602" xr:uid="{00000000-0005-0000-0000-0000403B0000}"/>
    <cellStyle name="Comma 9 10 2 2 8" xfId="30570" xr:uid="{00000000-0005-0000-0000-0000413B0000}"/>
    <cellStyle name="Comma 9 10 2 2 9" xfId="57052" xr:uid="{00000000-0005-0000-0000-0000423B0000}"/>
    <cellStyle name="Comma 9 10 2 3" xfId="5684" xr:uid="{00000000-0005-0000-0000-0000433B0000}"/>
    <cellStyle name="Comma 9 10 2 3 2" xfId="12176" xr:uid="{00000000-0005-0000-0000-0000443B0000}"/>
    <cellStyle name="Comma 9 10 2 3 2 2" xfId="27324" xr:uid="{00000000-0005-0000-0000-0000453B0000}"/>
    <cellStyle name="Comma 9 10 2 3 2 2 2" xfId="53292" xr:uid="{00000000-0005-0000-0000-0000463B0000}"/>
    <cellStyle name="Comma 9 10 2 3 2 3" xfId="38144" xr:uid="{00000000-0005-0000-0000-0000473B0000}"/>
    <cellStyle name="Comma 9 10 2 3 3" xfId="20832" xr:uid="{00000000-0005-0000-0000-0000483B0000}"/>
    <cellStyle name="Comma 9 10 2 3 3 2" xfId="46800" xr:uid="{00000000-0005-0000-0000-0000493B0000}"/>
    <cellStyle name="Comma 9 10 2 3 4" xfId="16504" xr:uid="{00000000-0005-0000-0000-00004A3B0000}"/>
    <cellStyle name="Comma 9 10 2 3 4 2" xfId="42472" xr:uid="{00000000-0005-0000-0000-00004B3B0000}"/>
    <cellStyle name="Comma 9 10 2 3 5" xfId="31652" xr:uid="{00000000-0005-0000-0000-00004C3B0000}"/>
    <cellStyle name="Comma 9 10 2 3 6" xfId="58134" xr:uid="{00000000-0005-0000-0000-00004D3B0000}"/>
    <cellStyle name="Comma 9 10 2 4" xfId="10012" xr:uid="{00000000-0005-0000-0000-00004E3B0000}"/>
    <cellStyle name="Comma 9 10 2 4 2" xfId="25160" xr:uid="{00000000-0005-0000-0000-00004F3B0000}"/>
    <cellStyle name="Comma 9 10 2 4 2 2" xfId="51128" xr:uid="{00000000-0005-0000-0000-0000503B0000}"/>
    <cellStyle name="Comma 9 10 2 4 3" xfId="35980" xr:uid="{00000000-0005-0000-0000-0000513B0000}"/>
    <cellStyle name="Comma 9 10 2 5" xfId="7848" xr:uid="{00000000-0005-0000-0000-0000523B0000}"/>
    <cellStyle name="Comma 9 10 2 5 2" xfId="22996" xr:uid="{00000000-0005-0000-0000-0000533B0000}"/>
    <cellStyle name="Comma 9 10 2 5 2 2" xfId="48964" xr:uid="{00000000-0005-0000-0000-0000543B0000}"/>
    <cellStyle name="Comma 9 10 2 5 3" xfId="33816" xr:uid="{00000000-0005-0000-0000-0000553B0000}"/>
    <cellStyle name="Comma 9 10 2 6" xfId="18668" xr:uid="{00000000-0005-0000-0000-0000563B0000}"/>
    <cellStyle name="Comma 9 10 2 6 2" xfId="44636" xr:uid="{00000000-0005-0000-0000-0000573B0000}"/>
    <cellStyle name="Comma 9 10 2 7" xfId="14340" xr:uid="{00000000-0005-0000-0000-0000583B0000}"/>
    <cellStyle name="Comma 9 10 2 7 2" xfId="40308" xr:uid="{00000000-0005-0000-0000-0000593B0000}"/>
    <cellStyle name="Comma 9 10 2 8" xfId="3520" xr:uid="{00000000-0005-0000-0000-00005A3B0000}"/>
    <cellStyle name="Comma 9 10 2 9" xfId="29488" xr:uid="{00000000-0005-0000-0000-00005B3B0000}"/>
    <cellStyle name="Comma 9 10 3" xfId="1897" xr:uid="{00000000-0005-0000-0000-00005C3B0000}"/>
    <cellStyle name="Comma 9 10 3 2" xfId="6225" xr:uid="{00000000-0005-0000-0000-00005D3B0000}"/>
    <cellStyle name="Comma 9 10 3 2 2" xfId="12717" xr:uid="{00000000-0005-0000-0000-00005E3B0000}"/>
    <cellStyle name="Comma 9 10 3 2 2 2" xfId="27865" xr:uid="{00000000-0005-0000-0000-00005F3B0000}"/>
    <cellStyle name="Comma 9 10 3 2 2 2 2" xfId="53833" xr:uid="{00000000-0005-0000-0000-0000603B0000}"/>
    <cellStyle name="Comma 9 10 3 2 2 3" xfId="38685" xr:uid="{00000000-0005-0000-0000-0000613B0000}"/>
    <cellStyle name="Comma 9 10 3 2 3" xfId="21373" xr:uid="{00000000-0005-0000-0000-0000623B0000}"/>
    <cellStyle name="Comma 9 10 3 2 3 2" xfId="47341" xr:uid="{00000000-0005-0000-0000-0000633B0000}"/>
    <cellStyle name="Comma 9 10 3 2 4" xfId="17045" xr:uid="{00000000-0005-0000-0000-0000643B0000}"/>
    <cellStyle name="Comma 9 10 3 2 4 2" xfId="43013" xr:uid="{00000000-0005-0000-0000-0000653B0000}"/>
    <cellStyle name="Comma 9 10 3 2 5" xfId="32193" xr:uid="{00000000-0005-0000-0000-0000663B0000}"/>
    <cellStyle name="Comma 9 10 3 2 6" xfId="58675" xr:uid="{00000000-0005-0000-0000-0000673B0000}"/>
    <cellStyle name="Comma 9 10 3 3" xfId="10553" xr:uid="{00000000-0005-0000-0000-0000683B0000}"/>
    <cellStyle name="Comma 9 10 3 3 2" xfId="25701" xr:uid="{00000000-0005-0000-0000-0000693B0000}"/>
    <cellStyle name="Comma 9 10 3 3 2 2" xfId="51669" xr:uid="{00000000-0005-0000-0000-00006A3B0000}"/>
    <cellStyle name="Comma 9 10 3 3 3" xfId="36521" xr:uid="{00000000-0005-0000-0000-00006B3B0000}"/>
    <cellStyle name="Comma 9 10 3 4" xfId="8389" xr:uid="{00000000-0005-0000-0000-00006C3B0000}"/>
    <cellStyle name="Comma 9 10 3 4 2" xfId="23537" xr:uid="{00000000-0005-0000-0000-00006D3B0000}"/>
    <cellStyle name="Comma 9 10 3 4 2 2" xfId="49505" xr:uid="{00000000-0005-0000-0000-00006E3B0000}"/>
    <cellStyle name="Comma 9 10 3 4 3" xfId="34357" xr:uid="{00000000-0005-0000-0000-00006F3B0000}"/>
    <cellStyle name="Comma 9 10 3 5" xfId="19209" xr:uid="{00000000-0005-0000-0000-0000703B0000}"/>
    <cellStyle name="Comma 9 10 3 5 2" xfId="45177" xr:uid="{00000000-0005-0000-0000-0000713B0000}"/>
    <cellStyle name="Comma 9 10 3 6" xfId="14881" xr:uid="{00000000-0005-0000-0000-0000723B0000}"/>
    <cellStyle name="Comma 9 10 3 6 2" xfId="40849" xr:uid="{00000000-0005-0000-0000-0000733B0000}"/>
    <cellStyle name="Comma 9 10 3 7" xfId="4061" xr:uid="{00000000-0005-0000-0000-0000743B0000}"/>
    <cellStyle name="Comma 9 10 3 8" xfId="30029" xr:uid="{00000000-0005-0000-0000-0000753B0000}"/>
    <cellStyle name="Comma 9 10 3 9" xfId="56511" xr:uid="{00000000-0005-0000-0000-0000763B0000}"/>
    <cellStyle name="Comma 9 10 4" xfId="5143" xr:uid="{00000000-0005-0000-0000-0000773B0000}"/>
    <cellStyle name="Comma 9 10 4 2" xfId="11635" xr:uid="{00000000-0005-0000-0000-0000783B0000}"/>
    <cellStyle name="Comma 9 10 4 2 2" xfId="26783" xr:uid="{00000000-0005-0000-0000-0000793B0000}"/>
    <cellStyle name="Comma 9 10 4 2 2 2" xfId="52751" xr:uid="{00000000-0005-0000-0000-00007A3B0000}"/>
    <cellStyle name="Comma 9 10 4 2 3" xfId="37603" xr:uid="{00000000-0005-0000-0000-00007B3B0000}"/>
    <cellStyle name="Comma 9 10 4 3" xfId="20291" xr:uid="{00000000-0005-0000-0000-00007C3B0000}"/>
    <cellStyle name="Comma 9 10 4 3 2" xfId="46259" xr:uid="{00000000-0005-0000-0000-00007D3B0000}"/>
    <cellStyle name="Comma 9 10 4 4" xfId="15963" xr:uid="{00000000-0005-0000-0000-00007E3B0000}"/>
    <cellStyle name="Comma 9 10 4 4 2" xfId="41931" xr:uid="{00000000-0005-0000-0000-00007F3B0000}"/>
    <cellStyle name="Comma 9 10 4 5" xfId="31111" xr:uid="{00000000-0005-0000-0000-0000803B0000}"/>
    <cellStyle name="Comma 9 10 4 6" xfId="57593" xr:uid="{00000000-0005-0000-0000-0000813B0000}"/>
    <cellStyle name="Comma 9 10 5" xfId="9471" xr:uid="{00000000-0005-0000-0000-0000823B0000}"/>
    <cellStyle name="Comma 9 10 5 2" xfId="24619" xr:uid="{00000000-0005-0000-0000-0000833B0000}"/>
    <cellStyle name="Comma 9 10 5 2 2" xfId="50587" xr:uid="{00000000-0005-0000-0000-0000843B0000}"/>
    <cellStyle name="Comma 9 10 5 3" xfId="35439" xr:uid="{00000000-0005-0000-0000-0000853B0000}"/>
    <cellStyle name="Comma 9 10 6" xfId="7307" xr:uid="{00000000-0005-0000-0000-0000863B0000}"/>
    <cellStyle name="Comma 9 10 6 2" xfId="22455" xr:uid="{00000000-0005-0000-0000-0000873B0000}"/>
    <cellStyle name="Comma 9 10 6 2 2" xfId="48423" xr:uid="{00000000-0005-0000-0000-0000883B0000}"/>
    <cellStyle name="Comma 9 10 6 3" xfId="33275" xr:uid="{00000000-0005-0000-0000-0000893B0000}"/>
    <cellStyle name="Comma 9 10 7" xfId="18127" xr:uid="{00000000-0005-0000-0000-00008A3B0000}"/>
    <cellStyle name="Comma 9 10 7 2" xfId="44095" xr:uid="{00000000-0005-0000-0000-00008B3B0000}"/>
    <cellStyle name="Comma 9 10 8" xfId="13799" xr:uid="{00000000-0005-0000-0000-00008C3B0000}"/>
    <cellStyle name="Comma 9 10 8 2" xfId="39767" xr:uid="{00000000-0005-0000-0000-00008D3B0000}"/>
    <cellStyle name="Comma 9 10 9" xfId="2979" xr:uid="{00000000-0005-0000-0000-00008E3B0000}"/>
    <cellStyle name="Comma 9 11" xfId="235" xr:uid="{00000000-0005-0000-0000-00008F3B0000}"/>
    <cellStyle name="Comma 9 11 10" xfId="28948" xr:uid="{00000000-0005-0000-0000-0000903B0000}"/>
    <cellStyle name="Comma 9 11 11" xfId="54910" xr:uid="{00000000-0005-0000-0000-0000913B0000}"/>
    <cellStyle name="Comma 9 11 12" xfId="55430" xr:uid="{00000000-0005-0000-0000-0000923B0000}"/>
    <cellStyle name="Comma 9 11 13" xfId="1094" xr:uid="{00000000-0005-0000-0000-0000933B0000}"/>
    <cellStyle name="Comma 9 11 2" xfId="1357" xr:uid="{00000000-0005-0000-0000-0000943B0000}"/>
    <cellStyle name="Comma 9 11 2 10" xfId="55971" xr:uid="{00000000-0005-0000-0000-0000953B0000}"/>
    <cellStyle name="Comma 9 11 2 2" xfId="2439" xr:uid="{00000000-0005-0000-0000-0000963B0000}"/>
    <cellStyle name="Comma 9 11 2 2 2" xfId="6767" xr:uid="{00000000-0005-0000-0000-0000973B0000}"/>
    <cellStyle name="Comma 9 11 2 2 2 2" xfId="13259" xr:uid="{00000000-0005-0000-0000-0000983B0000}"/>
    <cellStyle name="Comma 9 11 2 2 2 2 2" xfId="28407" xr:uid="{00000000-0005-0000-0000-0000993B0000}"/>
    <cellStyle name="Comma 9 11 2 2 2 2 2 2" xfId="54375" xr:uid="{00000000-0005-0000-0000-00009A3B0000}"/>
    <cellStyle name="Comma 9 11 2 2 2 2 3" xfId="39227" xr:uid="{00000000-0005-0000-0000-00009B3B0000}"/>
    <cellStyle name="Comma 9 11 2 2 2 3" xfId="21915" xr:uid="{00000000-0005-0000-0000-00009C3B0000}"/>
    <cellStyle name="Comma 9 11 2 2 2 3 2" xfId="47883" xr:uid="{00000000-0005-0000-0000-00009D3B0000}"/>
    <cellStyle name="Comma 9 11 2 2 2 4" xfId="17587" xr:uid="{00000000-0005-0000-0000-00009E3B0000}"/>
    <cellStyle name="Comma 9 11 2 2 2 4 2" xfId="43555" xr:uid="{00000000-0005-0000-0000-00009F3B0000}"/>
    <cellStyle name="Comma 9 11 2 2 2 5" xfId="32735" xr:uid="{00000000-0005-0000-0000-0000A03B0000}"/>
    <cellStyle name="Comma 9 11 2 2 2 6" xfId="59217" xr:uid="{00000000-0005-0000-0000-0000A13B0000}"/>
    <cellStyle name="Comma 9 11 2 2 3" xfId="11095" xr:uid="{00000000-0005-0000-0000-0000A23B0000}"/>
    <cellStyle name="Comma 9 11 2 2 3 2" xfId="26243" xr:uid="{00000000-0005-0000-0000-0000A33B0000}"/>
    <cellStyle name="Comma 9 11 2 2 3 2 2" xfId="52211" xr:uid="{00000000-0005-0000-0000-0000A43B0000}"/>
    <cellStyle name="Comma 9 11 2 2 3 3" xfId="37063" xr:uid="{00000000-0005-0000-0000-0000A53B0000}"/>
    <cellStyle name="Comma 9 11 2 2 4" xfId="8931" xr:uid="{00000000-0005-0000-0000-0000A63B0000}"/>
    <cellStyle name="Comma 9 11 2 2 4 2" xfId="24079" xr:uid="{00000000-0005-0000-0000-0000A73B0000}"/>
    <cellStyle name="Comma 9 11 2 2 4 2 2" xfId="50047" xr:uid="{00000000-0005-0000-0000-0000A83B0000}"/>
    <cellStyle name="Comma 9 11 2 2 4 3" xfId="34899" xr:uid="{00000000-0005-0000-0000-0000A93B0000}"/>
    <cellStyle name="Comma 9 11 2 2 5" xfId="19751" xr:uid="{00000000-0005-0000-0000-0000AA3B0000}"/>
    <cellStyle name="Comma 9 11 2 2 5 2" xfId="45719" xr:uid="{00000000-0005-0000-0000-0000AB3B0000}"/>
    <cellStyle name="Comma 9 11 2 2 6" xfId="15423" xr:uid="{00000000-0005-0000-0000-0000AC3B0000}"/>
    <cellStyle name="Comma 9 11 2 2 6 2" xfId="41391" xr:uid="{00000000-0005-0000-0000-0000AD3B0000}"/>
    <cellStyle name="Comma 9 11 2 2 7" xfId="4603" xr:uid="{00000000-0005-0000-0000-0000AE3B0000}"/>
    <cellStyle name="Comma 9 11 2 2 8" xfId="30571" xr:uid="{00000000-0005-0000-0000-0000AF3B0000}"/>
    <cellStyle name="Comma 9 11 2 2 9" xfId="57053" xr:uid="{00000000-0005-0000-0000-0000B03B0000}"/>
    <cellStyle name="Comma 9 11 2 3" xfId="5685" xr:uid="{00000000-0005-0000-0000-0000B13B0000}"/>
    <cellStyle name="Comma 9 11 2 3 2" xfId="12177" xr:uid="{00000000-0005-0000-0000-0000B23B0000}"/>
    <cellStyle name="Comma 9 11 2 3 2 2" xfId="27325" xr:uid="{00000000-0005-0000-0000-0000B33B0000}"/>
    <cellStyle name="Comma 9 11 2 3 2 2 2" xfId="53293" xr:uid="{00000000-0005-0000-0000-0000B43B0000}"/>
    <cellStyle name="Comma 9 11 2 3 2 3" xfId="38145" xr:uid="{00000000-0005-0000-0000-0000B53B0000}"/>
    <cellStyle name="Comma 9 11 2 3 3" xfId="20833" xr:uid="{00000000-0005-0000-0000-0000B63B0000}"/>
    <cellStyle name="Comma 9 11 2 3 3 2" xfId="46801" xr:uid="{00000000-0005-0000-0000-0000B73B0000}"/>
    <cellStyle name="Comma 9 11 2 3 4" xfId="16505" xr:uid="{00000000-0005-0000-0000-0000B83B0000}"/>
    <cellStyle name="Comma 9 11 2 3 4 2" xfId="42473" xr:uid="{00000000-0005-0000-0000-0000B93B0000}"/>
    <cellStyle name="Comma 9 11 2 3 5" xfId="31653" xr:uid="{00000000-0005-0000-0000-0000BA3B0000}"/>
    <cellStyle name="Comma 9 11 2 3 6" xfId="58135" xr:uid="{00000000-0005-0000-0000-0000BB3B0000}"/>
    <cellStyle name="Comma 9 11 2 4" xfId="10013" xr:uid="{00000000-0005-0000-0000-0000BC3B0000}"/>
    <cellStyle name="Comma 9 11 2 4 2" xfId="25161" xr:uid="{00000000-0005-0000-0000-0000BD3B0000}"/>
    <cellStyle name="Comma 9 11 2 4 2 2" xfId="51129" xr:uid="{00000000-0005-0000-0000-0000BE3B0000}"/>
    <cellStyle name="Comma 9 11 2 4 3" xfId="35981" xr:uid="{00000000-0005-0000-0000-0000BF3B0000}"/>
    <cellStyle name="Comma 9 11 2 5" xfId="7849" xr:uid="{00000000-0005-0000-0000-0000C03B0000}"/>
    <cellStyle name="Comma 9 11 2 5 2" xfId="22997" xr:uid="{00000000-0005-0000-0000-0000C13B0000}"/>
    <cellStyle name="Comma 9 11 2 5 2 2" xfId="48965" xr:uid="{00000000-0005-0000-0000-0000C23B0000}"/>
    <cellStyle name="Comma 9 11 2 5 3" xfId="33817" xr:uid="{00000000-0005-0000-0000-0000C33B0000}"/>
    <cellStyle name="Comma 9 11 2 6" xfId="18669" xr:uid="{00000000-0005-0000-0000-0000C43B0000}"/>
    <cellStyle name="Comma 9 11 2 6 2" xfId="44637" xr:uid="{00000000-0005-0000-0000-0000C53B0000}"/>
    <cellStyle name="Comma 9 11 2 7" xfId="14341" xr:uid="{00000000-0005-0000-0000-0000C63B0000}"/>
    <cellStyle name="Comma 9 11 2 7 2" xfId="40309" xr:uid="{00000000-0005-0000-0000-0000C73B0000}"/>
    <cellStyle name="Comma 9 11 2 8" xfId="3521" xr:uid="{00000000-0005-0000-0000-0000C83B0000}"/>
    <cellStyle name="Comma 9 11 2 9" xfId="29489" xr:uid="{00000000-0005-0000-0000-0000C93B0000}"/>
    <cellStyle name="Comma 9 11 3" xfId="1898" xr:uid="{00000000-0005-0000-0000-0000CA3B0000}"/>
    <cellStyle name="Comma 9 11 3 2" xfId="6226" xr:uid="{00000000-0005-0000-0000-0000CB3B0000}"/>
    <cellStyle name="Comma 9 11 3 2 2" xfId="12718" xr:uid="{00000000-0005-0000-0000-0000CC3B0000}"/>
    <cellStyle name="Comma 9 11 3 2 2 2" xfId="27866" xr:uid="{00000000-0005-0000-0000-0000CD3B0000}"/>
    <cellStyle name="Comma 9 11 3 2 2 2 2" xfId="53834" xr:uid="{00000000-0005-0000-0000-0000CE3B0000}"/>
    <cellStyle name="Comma 9 11 3 2 2 3" xfId="38686" xr:uid="{00000000-0005-0000-0000-0000CF3B0000}"/>
    <cellStyle name="Comma 9 11 3 2 3" xfId="21374" xr:uid="{00000000-0005-0000-0000-0000D03B0000}"/>
    <cellStyle name="Comma 9 11 3 2 3 2" xfId="47342" xr:uid="{00000000-0005-0000-0000-0000D13B0000}"/>
    <cellStyle name="Comma 9 11 3 2 4" xfId="17046" xr:uid="{00000000-0005-0000-0000-0000D23B0000}"/>
    <cellStyle name="Comma 9 11 3 2 4 2" xfId="43014" xr:uid="{00000000-0005-0000-0000-0000D33B0000}"/>
    <cellStyle name="Comma 9 11 3 2 5" xfId="32194" xr:uid="{00000000-0005-0000-0000-0000D43B0000}"/>
    <cellStyle name="Comma 9 11 3 2 6" xfId="58676" xr:uid="{00000000-0005-0000-0000-0000D53B0000}"/>
    <cellStyle name="Comma 9 11 3 3" xfId="10554" xr:uid="{00000000-0005-0000-0000-0000D63B0000}"/>
    <cellStyle name="Comma 9 11 3 3 2" xfId="25702" xr:uid="{00000000-0005-0000-0000-0000D73B0000}"/>
    <cellStyle name="Comma 9 11 3 3 2 2" xfId="51670" xr:uid="{00000000-0005-0000-0000-0000D83B0000}"/>
    <cellStyle name="Comma 9 11 3 3 3" xfId="36522" xr:uid="{00000000-0005-0000-0000-0000D93B0000}"/>
    <cellStyle name="Comma 9 11 3 4" xfId="8390" xr:uid="{00000000-0005-0000-0000-0000DA3B0000}"/>
    <cellStyle name="Comma 9 11 3 4 2" xfId="23538" xr:uid="{00000000-0005-0000-0000-0000DB3B0000}"/>
    <cellStyle name="Comma 9 11 3 4 2 2" xfId="49506" xr:uid="{00000000-0005-0000-0000-0000DC3B0000}"/>
    <cellStyle name="Comma 9 11 3 4 3" xfId="34358" xr:uid="{00000000-0005-0000-0000-0000DD3B0000}"/>
    <cellStyle name="Comma 9 11 3 5" xfId="19210" xr:uid="{00000000-0005-0000-0000-0000DE3B0000}"/>
    <cellStyle name="Comma 9 11 3 5 2" xfId="45178" xr:uid="{00000000-0005-0000-0000-0000DF3B0000}"/>
    <cellStyle name="Comma 9 11 3 6" xfId="14882" xr:uid="{00000000-0005-0000-0000-0000E03B0000}"/>
    <cellStyle name="Comma 9 11 3 6 2" xfId="40850" xr:uid="{00000000-0005-0000-0000-0000E13B0000}"/>
    <cellStyle name="Comma 9 11 3 7" xfId="4062" xr:uid="{00000000-0005-0000-0000-0000E23B0000}"/>
    <cellStyle name="Comma 9 11 3 8" xfId="30030" xr:uid="{00000000-0005-0000-0000-0000E33B0000}"/>
    <cellStyle name="Comma 9 11 3 9" xfId="56512" xr:uid="{00000000-0005-0000-0000-0000E43B0000}"/>
    <cellStyle name="Comma 9 11 4" xfId="5144" xr:uid="{00000000-0005-0000-0000-0000E53B0000}"/>
    <cellStyle name="Comma 9 11 4 2" xfId="11636" xr:uid="{00000000-0005-0000-0000-0000E63B0000}"/>
    <cellStyle name="Comma 9 11 4 2 2" xfId="26784" xr:uid="{00000000-0005-0000-0000-0000E73B0000}"/>
    <cellStyle name="Comma 9 11 4 2 2 2" xfId="52752" xr:uid="{00000000-0005-0000-0000-0000E83B0000}"/>
    <cellStyle name="Comma 9 11 4 2 3" xfId="37604" xr:uid="{00000000-0005-0000-0000-0000E93B0000}"/>
    <cellStyle name="Comma 9 11 4 3" xfId="20292" xr:uid="{00000000-0005-0000-0000-0000EA3B0000}"/>
    <cellStyle name="Comma 9 11 4 3 2" xfId="46260" xr:uid="{00000000-0005-0000-0000-0000EB3B0000}"/>
    <cellStyle name="Comma 9 11 4 4" xfId="15964" xr:uid="{00000000-0005-0000-0000-0000EC3B0000}"/>
    <cellStyle name="Comma 9 11 4 4 2" xfId="41932" xr:uid="{00000000-0005-0000-0000-0000ED3B0000}"/>
    <cellStyle name="Comma 9 11 4 5" xfId="31112" xr:uid="{00000000-0005-0000-0000-0000EE3B0000}"/>
    <cellStyle name="Comma 9 11 4 6" xfId="57594" xr:uid="{00000000-0005-0000-0000-0000EF3B0000}"/>
    <cellStyle name="Comma 9 11 5" xfId="9472" xr:uid="{00000000-0005-0000-0000-0000F03B0000}"/>
    <cellStyle name="Comma 9 11 5 2" xfId="24620" xr:uid="{00000000-0005-0000-0000-0000F13B0000}"/>
    <cellStyle name="Comma 9 11 5 2 2" xfId="50588" xr:uid="{00000000-0005-0000-0000-0000F23B0000}"/>
    <cellStyle name="Comma 9 11 5 3" xfId="35440" xr:uid="{00000000-0005-0000-0000-0000F33B0000}"/>
    <cellStyle name="Comma 9 11 6" xfId="7308" xr:uid="{00000000-0005-0000-0000-0000F43B0000}"/>
    <cellStyle name="Comma 9 11 6 2" xfId="22456" xr:uid="{00000000-0005-0000-0000-0000F53B0000}"/>
    <cellStyle name="Comma 9 11 6 2 2" xfId="48424" xr:uid="{00000000-0005-0000-0000-0000F63B0000}"/>
    <cellStyle name="Comma 9 11 6 3" xfId="33276" xr:uid="{00000000-0005-0000-0000-0000F73B0000}"/>
    <cellStyle name="Comma 9 11 7" xfId="18128" xr:uid="{00000000-0005-0000-0000-0000F83B0000}"/>
    <cellStyle name="Comma 9 11 7 2" xfId="44096" xr:uid="{00000000-0005-0000-0000-0000F93B0000}"/>
    <cellStyle name="Comma 9 11 8" xfId="13800" xr:uid="{00000000-0005-0000-0000-0000FA3B0000}"/>
    <cellStyle name="Comma 9 11 8 2" xfId="39768" xr:uid="{00000000-0005-0000-0000-0000FB3B0000}"/>
    <cellStyle name="Comma 9 11 9" xfId="2980" xr:uid="{00000000-0005-0000-0000-0000FC3B0000}"/>
    <cellStyle name="Comma 9 12" xfId="236" xr:uid="{00000000-0005-0000-0000-0000FD3B0000}"/>
    <cellStyle name="Comma 9 12 10" xfId="28949" xr:uid="{00000000-0005-0000-0000-0000FE3B0000}"/>
    <cellStyle name="Comma 9 12 11" xfId="54911" xr:uid="{00000000-0005-0000-0000-0000FF3B0000}"/>
    <cellStyle name="Comma 9 12 12" xfId="55431" xr:uid="{00000000-0005-0000-0000-0000003C0000}"/>
    <cellStyle name="Comma 9 12 13" xfId="1134" xr:uid="{00000000-0005-0000-0000-0000013C0000}"/>
    <cellStyle name="Comma 9 12 2" xfId="1358" xr:uid="{00000000-0005-0000-0000-0000023C0000}"/>
    <cellStyle name="Comma 9 12 2 10" xfId="55972" xr:uid="{00000000-0005-0000-0000-0000033C0000}"/>
    <cellStyle name="Comma 9 12 2 2" xfId="2440" xr:uid="{00000000-0005-0000-0000-0000043C0000}"/>
    <cellStyle name="Comma 9 12 2 2 2" xfId="6768" xr:uid="{00000000-0005-0000-0000-0000053C0000}"/>
    <cellStyle name="Comma 9 12 2 2 2 2" xfId="13260" xr:uid="{00000000-0005-0000-0000-0000063C0000}"/>
    <cellStyle name="Comma 9 12 2 2 2 2 2" xfId="28408" xr:uid="{00000000-0005-0000-0000-0000073C0000}"/>
    <cellStyle name="Comma 9 12 2 2 2 2 2 2" xfId="54376" xr:uid="{00000000-0005-0000-0000-0000083C0000}"/>
    <cellStyle name="Comma 9 12 2 2 2 2 3" xfId="39228" xr:uid="{00000000-0005-0000-0000-0000093C0000}"/>
    <cellStyle name="Comma 9 12 2 2 2 3" xfId="21916" xr:uid="{00000000-0005-0000-0000-00000A3C0000}"/>
    <cellStyle name="Comma 9 12 2 2 2 3 2" xfId="47884" xr:uid="{00000000-0005-0000-0000-00000B3C0000}"/>
    <cellStyle name="Comma 9 12 2 2 2 4" xfId="17588" xr:uid="{00000000-0005-0000-0000-00000C3C0000}"/>
    <cellStyle name="Comma 9 12 2 2 2 4 2" xfId="43556" xr:uid="{00000000-0005-0000-0000-00000D3C0000}"/>
    <cellStyle name="Comma 9 12 2 2 2 5" xfId="32736" xr:uid="{00000000-0005-0000-0000-00000E3C0000}"/>
    <cellStyle name="Comma 9 12 2 2 2 6" xfId="59218" xr:uid="{00000000-0005-0000-0000-00000F3C0000}"/>
    <cellStyle name="Comma 9 12 2 2 3" xfId="11096" xr:uid="{00000000-0005-0000-0000-0000103C0000}"/>
    <cellStyle name="Comma 9 12 2 2 3 2" xfId="26244" xr:uid="{00000000-0005-0000-0000-0000113C0000}"/>
    <cellStyle name="Comma 9 12 2 2 3 2 2" xfId="52212" xr:uid="{00000000-0005-0000-0000-0000123C0000}"/>
    <cellStyle name="Comma 9 12 2 2 3 3" xfId="37064" xr:uid="{00000000-0005-0000-0000-0000133C0000}"/>
    <cellStyle name="Comma 9 12 2 2 4" xfId="8932" xr:uid="{00000000-0005-0000-0000-0000143C0000}"/>
    <cellStyle name="Comma 9 12 2 2 4 2" xfId="24080" xr:uid="{00000000-0005-0000-0000-0000153C0000}"/>
    <cellStyle name="Comma 9 12 2 2 4 2 2" xfId="50048" xr:uid="{00000000-0005-0000-0000-0000163C0000}"/>
    <cellStyle name="Comma 9 12 2 2 4 3" xfId="34900" xr:uid="{00000000-0005-0000-0000-0000173C0000}"/>
    <cellStyle name="Comma 9 12 2 2 5" xfId="19752" xr:uid="{00000000-0005-0000-0000-0000183C0000}"/>
    <cellStyle name="Comma 9 12 2 2 5 2" xfId="45720" xr:uid="{00000000-0005-0000-0000-0000193C0000}"/>
    <cellStyle name="Comma 9 12 2 2 6" xfId="15424" xr:uid="{00000000-0005-0000-0000-00001A3C0000}"/>
    <cellStyle name="Comma 9 12 2 2 6 2" xfId="41392" xr:uid="{00000000-0005-0000-0000-00001B3C0000}"/>
    <cellStyle name="Comma 9 12 2 2 7" xfId="4604" xr:uid="{00000000-0005-0000-0000-00001C3C0000}"/>
    <cellStyle name="Comma 9 12 2 2 8" xfId="30572" xr:uid="{00000000-0005-0000-0000-00001D3C0000}"/>
    <cellStyle name="Comma 9 12 2 2 9" xfId="57054" xr:uid="{00000000-0005-0000-0000-00001E3C0000}"/>
    <cellStyle name="Comma 9 12 2 3" xfId="5686" xr:uid="{00000000-0005-0000-0000-00001F3C0000}"/>
    <cellStyle name="Comma 9 12 2 3 2" xfId="12178" xr:uid="{00000000-0005-0000-0000-0000203C0000}"/>
    <cellStyle name="Comma 9 12 2 3 2 2" xfId="27326" xr:uid="{00000000-0005-0000-0000-0000213C0000}"/>
    <cellStyle name="Comma 9 12 2 3 2 2 2" xfId="53294" xr:uid="{00000000-0005-0000-0000-0000223C0000}"/>
    <cellStyle name="Comma 9 12 2 3 2 3" xfId="38146" xr:uid="{00000000-0005-0000-0000-0000233C0000}"/>
    <cellStyle name="Comma 9 12 2 3 3" xfId="20834" xr:uid="{00000000-0005-0000-0000-0000243C0000}"/>
    <cellStyle name="Comma 9 12 2 3 3 2" xfId="46802" xr:uid="{00000000-0005-0000-0000-0000253C0000}"/>
    <cellStyle name="Comma 9 12 2 3 4" xfId="16506" xr:uid="{00000000-0005-0000-0000-0000263C0000}"/>
    <cellStyle name="Comma 9 12 2 3 4 2" xfId="42474" xr:uid="{00000000-0005-0000-0000-0000273C0000}"/>
    <cellStyle name="Comma 9 12 2 3 5" xfId="31654" xr:uid="{00000000-0005-0000-0000-0000283C0000}"/>
    <cellStyle name="Comma 9 12 2 3 6" xfId="58136" xr:uid="{00000000-0005-0000-0000-0000293C0000}"/>
    <cellStyle name="Comma 9 12 2 4" xfId="10014" xr:uid="{00000000-0005-0000-0000-00002A3C0000}"/>
    <cellStyle name="Comma 9 12 2 4 2" xfId="25162" xr:uid="{00000000-0005-0000-0000-00002B3C0000}"/>
    <cellStyle name="Comma 9 12 2 4 2 2" xfId="51130" xr:uid="{00000000-0005-0000-0000-00002C3C0000}"/>
    <cellStyle name="Comma 9 12 2 4 3" xfId="35982" xr:uid="{00000000-0005-0000-0000-00002D3C0000}"/>
    <cellStyle name="Comma 9 12 2 5" xfId="7850" xr:uid="{00000000-0005-0000-0000-00002E3C0000}"/>
    <cellStyle name="Comma 9 12 2 5 2" xfId="22998" xr:uid="{00000000-0005-0000-0000-00002F3C0000}"/>
    <cellStyle name="Comma 9 12 2 5 2 2" xfId="48966" xr:uid="{00000000-0005-0000-0000-0000303C0000}"/>
    <cellStyle name="Comma 9 12 2 5 3" xfId="33818" xr:uid="{00000000-0005-0000-0000-0000313C0000}"/>
    <cellStyle name="Comma 9 12 2 6" xfId="18670" xr:uid="{00000000-0005-0000-0000-0000323C0000}"/>
    <cellStyle name="Comma 9 12 2 6 2" xfId="44638" xr:uid="{00000000-0005-0000-0000-0000333C0000}"/>
    <cellStyle name="Comma 9 12 2 7" xfId="14342" xr:uid="{00000000-0005-0000-0000-0000343C0000}"/>
    <cellStyle name="Comma 9 12 2 7 2" xfId="40310" xr:uid="{00000000-0005-0000-0000-0000353C0000}"/>
    <cellStyle name="Comma 9 12 2 8" xfId="3522" xr:uid="{00000000-0005-0000-0000-0000363C0000}"/>
    <cellStyle name="Comma 9 12 2 9" xfId="29490" xr:uid="{00000000-0005-0000-0000-0000373C0000}"/>
    <cellStyle name="Comma 9 12 3" xfId="1899" xr:uid="{00000000-0005-0000-0000-0000383C0000}"/>
    <cellStyle name="Comma 9 12 3 2" xfId="6227" xr:uid="{00000000-0005-0000-0000-0000393C0000}"/>
    <cellStyle name="Comma 9 12 3 2 2" xfId="12719" xr:uid="{00000000-0005-0000-0000-00003A3C0000}"/>
    <cellStyle name="Comma 9 12 3 2 2 2" xfId="27867" xr:uid="{00000000-0005-0000-0000-00003B3C0000}"/>
    <cellStyle name="Comma 9 12 3 2 2 2 2" xfId="53835" xr:uid="{00000000-0005-0000-0000-00003C3C0000}"/>
    <cellStyle name="Comma 9 12 3 2 2 3" xfId="38687" xr:uid="{00000000-0005-0000-0000-00003D3C0000}"/>
    <cellStyle name="Comma 9 12 3 2 3" xfId="21375" xr:uid="{00000000-0005-0000-0000-00003E3C0000}"/>
    <cellStyle name="Comma 9 12 3 2 3 2" xfId="47343" xr:uid="{00000000-0005-0000-0000-00003F3C0000}"/>
    <cellStyle name="Comma 9 12 3 2 4" xfId="17047" xr:uid="{00000000-0005-0000-0000-0000403C0000}"/>
    <cellStyle name="Comma 9 12 3 2 4 2" xfId="43015" xr:uid="{00000000-0005-0000-0000-0000413C0000}"/>
    <cellStyle name="Comma 9 12 3 2 5" xfId="32195" xr:uid="{00000000-0005-0000-0000-0000423C0000}"/>
    <cellStyle name="Comma 9 12 3 2 6" xfId="58677" xr:uid="{00000000-0005-0000-0000-0000433C0000}"/>
    <cellStyle name="Comma 9 12 3 3" xfId="10555" xr:uid="{00000000-0005-0000-0000-0000443C0000}"/>
    <cellStyle name="Comma 9 12 3 3 2" xfId="25703" xr:uid="{00000000-0005-0000-0000-0000453C0000}"/>
    <cellStyle name="Comma 9 12 3 3 2 2" xfId="51671" xr:uid="{00000000-0005-0000-0000-0000463C0000}"/>
    <cellStyle name="Comma 9 12 3 3 3" xfId="36523" xr:uid="{00000000-0005-0000-0000-0000473C0000}"/>
    <cellStyle name="Comma 9 12 3 4" xfId="8391" xr:uid="{00000000-0005-0000-0000-0000483C0000}"/>
    <cellStyle name="Comma 9 12 3 4 2" xfId="23539" xr:uid="{00000000-0005-0000-0000-0000493C0000}"/>
    <cellStyle name="Comma 9 12 3 4 2 2" xfId="49507" xr:uid="{00000000-0005-0000-0000-00004A3C0000}"/>
    <cellStyle name="Comma 9 12 3 4 3" xfId="34359" xr:uid="{00000000-0005-0000-0000-00004B3C0000}"/>
    <cellStyle name="Comma 9 12 3 5" xfId="19211" xr:uid="{00000000-0005-0000-0000-00004C3C0000}"/>
    <cellStyle name="Comma 9 12 3 5 2" xfId="45179" xr:uid="{00000000-0005-0000-0000-00004D3C0000}"/>
    <cellStyle name="Comma 9 12 3 6" xfId="14883" xr:uid="{00000000-0005-0000-0000-00004E3C0000}"/>
    <cellStyle name="Comma 9 12 3 6 2" xfId="40851" xr:uid="{00000000-0005-0000-0000-00004F3C0000}"/>
    <cellStyle name="Comma 9 12 3 7" xfId="4063" xr:uid="{00000000-0005-0000-0000-0000503C0000}"/>
    <cellStyle name="Comma 9 12 3 8" xfId="30031" xr:uid="{00000000-0005-0000-0000-0000513C0000}"/>
    <cellStyle name="Comma 9 12 3 9" xfId="56513" xr:uid="{00000000-0005-0000-0000-0000523C0000}"/>
    <cellStyle name="Comma 9 12 4" xfId="5145" xr:uid="{00000000-0005-0000-0000-0000533C0000}"/>
    <cellStyle name="Comma 9 12 4 2" xfId="11637" xr:uid="{00000000-0005-0000-0000-0000543C0000}"/>
    <cellStyle name="Comma 9 12 4 2 2" xfId="26785" xr:uid="{00000000-0005-0000-0000-0000553C0000}"/>
    <cellStyle name="Comma 9 12 4 2 2 2" xfId="52753" xr:uid="{00000000-0005-0000-0000-0000563C0000}"/>
    <cellStyle name="Comma 9 12 4 2 3" xfId="37605" xr:uid="{00000000-0005-0000-0000-0000573C0000}"/>
    <cellStyle name="Comma 9 12 4 3" xfId="20293" xr:uid="{00000000-0005-0000-0000-0000583C0000}"/>
    <cellStyle name="Comma 9 12 4 3 2" xfId="46261" xr:uid="{00000000-0005-0000-0000-0000593C0000}"/>
    <cellStyle name="Comma 9 12 4 4" xfId="15965" xr:uid="{00000000-0005-0000-0000-00005A3C0000}"/>
    <cellStyle name="Comma 9 12 4 4 2" xfId="41933" xr:uid="{00000000-0005-0000-0000-00005B3C0000}"/>
    <cellStyle name="Comma 9 12 4 5" xfId="31113" xr:uid="{00000000-0005-0000-0000-00005C3C0000}"/>
    <cellStyle name="Comma 9 12 4 6" xfId="57595" xr:uid="{00000000-0005-0000-0000-00005D3C0000}"/>
    <cellStyle name="Comma 9 12 5" xfId="9473" xr:uid="{00000000-0005-0000-0000-00005E3C0000}"/>
    <cellStyle name="Comma 9 12 5 2" xfId="24621" xr:uid="{00000000-0005-0000-0000-00005F3C0000}"/>
    <cellStyle name="Comma 9 12 5 2 2" xfId="50589" xr:uid="{00000000-0005-0000-0000-0000603C0000}"/>
    <cellStyle name="Comma 9 12 5 3" xfId="35441" xr:uid="{00000000-0005-0000-0000-0000613C0000}"/>
    <cellStyle name="Comma 9 12 6" xfId="7309" xr:uid="{00000000-0005-0000-0000-0000623C0000}"/>
    <cellStyle name="Comma 9 12 6 2" xfId="22457" xr:uid="{00000000-0005-0000-0000-0000633C0000}"/>
    <cellStyle name="Comma 9 12 6 2 2" xfId="48425" xr:uid="{00000000-0005-0000-0000-0000643C0000}"/>
    <cellStyle name="Comma 9 12 6 3" xfId="33277" xr:uid="{00000000-0005-0000-0000-0000653C0000}"/>
    <cellStyle name="Comma 9 12 7" xfId="18129" xr:uid="{00000000-0005-0000-0000-0000663C0000}"/>
    <cellStyle name="Comma 9 12 7 2" xfId="44097" xr:uid="{00000000-0005-0000-0000-0000673C0000}"/>
    <cellStyle name="Comma 9 12 8" xfId="13801" xr:uid="{00000000-0005-0000-0000-0000683C0000}"/>
    <cellStyle name="Comma 9 12 8 2" xfId="39769" xr:uid="{00000000-0005-0000-0000-0000693C0000}"/>
    <cellStyle name="Comma 9 12 9" xfId="2981" xr:uid="{00000000-0005-0000-0000-00006A3C0000}"/>
    <cellStyle name="Comma 9 13" xfId="237" xr:uid="{00000000-0005-0000-0000-00006B3C0000}"/>
    <cellStyle name="Comma 9 13 10" xfId="28950" xr:uid="{00000000-0005-0000-0000-00006C3C0000}"/>
    <cellStyle name="Comma 9 13 11" xfId="54912" xr:uid="{00000000-0005-0000-0000-00006D3C0000}"/>
    <cellStyle name="Comma 9 13 12" xfId="55432" xr:uid="{00000000-0005-0000-0000-00006E3C0000}"/>
    <cellStyle name="Comma 9 13 13" xfId="1174" xr:uid="{00000000-0005-0000-0000-00006F3C0000}"/>
    <cellStyle name="Comma 9 13 2" xfId="1359" xr:uid="{00000000-0005-0000-0000-0000703C0000}"/>
    <cellStyle name="Comma 9 13 2 10" xfId="55973" xr:uid="{00000000-0005-0000-0000-0000713C0000}"/>
    <cellStyle name="Comma 9 13 2 2" xfId="2441" xr:uid="{00000000-0005-0000-0000-0000723C0000}"/>
    <cellStyle name="Comma 9 13 2 2 2" xfId="6769" xr:uid="{00000000-0005-0000-0000-0000733C0000}"/>
    <cellStyle name="Comma 9 13 2 2 2 2" xfId="13261" xr:uid="{00000000-0005-0000-0000-0000743C0000}"/>
    <cellStyle name="Comma 9 13 2 2 2 2 2" xfId="28409" xr:uid="{00000000-0005-0000-0000-0000753C0000}"/>
    <cellStyle name="Comma 9 13 2 2 2 2 2 2" xfId="54377" xr:uid="{00000000-0005-0000-0000-0000763C0000}"/>
    <cellStyle name="Comma 9 13 2 2 2 2 3" xfId="39229" xr:uid="{00000000-0005-0000-0000-0000773C0000}"/>
    <cellStyle name="Comma 9 13 2 2 2 3" xfId="21917" xr:uid="{00000000-0005-0000-0000-0000783C0000}"/>
    <cellStyle name="Comma 9 13 2 2 2 3 2" xfId="47885" xr:uid="{00000000-0005-0000-0000-0000793C0000}"/>
    <cellStyle name="Comma 9 13 2 2 2 4" xfId="17589" xr:uid="{00000000-0005-0000-0000-00007A3C0000}"/>
    <cellStyle name="Comma 9 13 2 2 2 4 2" xfId="43557" xr:uid="{00000000-0005-0000-0000-00007B3C0000}"/>
    <cellStyle name="Comma 9 13 2 2 2 5" xfId="32737" xr:uid="{00000000-0005-0000-0000-00007C3C0000}"/>
    <cellStyle name="Comma 9 13 2 2 2 6" xfId="59219" xr:uid="{00000000-0005-0000-0000-00007D3C0000}"/>
    <cellStyle name="Comma 9 13 2 2 3" xfId="11097" xr:uid="{00000000-0005-0000-0000-00007E3C0000}"/>
    <cellStyle name="Comma 9 13 2 2 3 2" xfId="26245" xr:uid="{00000000-0005-0000-0000-00007F3C0000}"/>
    <cellStyle name="Comma 9 13 2 2 3 2 2" xfId="52213" xr:uid="{00000000-0005-0000-0000-0000803C0000}"/>
    <cellStyle name="Comma 9 13 2 2 3 3" xfId="37065" xr:uid="{00000000-0005-0000-0000-0000813C0000}"/>
    <cellStyle name="Comma 9 13 2 2 4" xfId="8933" xr:uid="{00000000-0005-0000-0000-0000823C0000}"/>
    <cellStyle name="Comma 9 13 2 2 4 2" xfId="24081" xr:uid="{00000000-0005-0000-0000-0000833C0000}"/>
    <cellStyle name="Comma 9 13 2 2 4 2 2" xfId="50049" xr:uid="{00000000-0005-0000-0000-0000843C0000}"/>
    <cellStyle name="Comma 9 13 2 2 4 3" xfId="34901" xr:uid="{00000000-0005-0000-0000-0000853C0000}"/>
    <cellStyle name="Comma 9 13 2 2 5" xfId="19753" xr:uid="{00000000-0005-0000-0000-0000863C0000}"/>
    <cellStyle name="Comma 9 13 2 2 5 2" xfId="45721" xr:uid="{00000000-0005-0000-0000-0000873C0000}"/>
    <cellStyle name="Comma 9 13 2 2 6" xfId="15425" xr:uid="{00000000-0005-0000-0000-0000883C0000}"/>
    <cellStyle name="Comma 9 13 2 2 6 2" xfId="41393" xr:uid="{00000000-0005-0000-0000-0000893C0000}"/>
    <cellStyle name="Comma 9 13 2 2 7" xfId="4605" xr:uid="{00000000-0005-0000-0000-00008A3C0000}"/>
    <cellStyle name="Comma 9 13 2 2 8" xfId="30573" xr:uid="{00000000-0005-0000-0000-00008B3C0000}"/>
    <cellStyle name="Comma 9 13 2 2 9" xfId="57055" xr:uid="{00000000-0005-0000-0000-00008C3C0000}"/>
    <cellStyle name="Comma 9 13 2 3" xfId="5687" xr:uid="{00000000-0005-0000-0000-00008D3C0000}"/>
    <cellStyle name="Comma 9 13 2 3 2" xfId="12179" xr:uid="{00000000-0005-0000-0000-00008E3C0000}"/>
    <cellStyle name="Comma 9 13 2 3 2 2" xfId="27327" xr:uid="{00000000-0005-0000-0000-00008F3C0000}"/>
    <cellStyle name="Comma 9 13 2 3 2 2 2" xfId="53295" xr:uid="{00000000-0005-0000-0000-0000903C0000}"/>
    <cellStyle name="Comma 9 13 2 3 2 3" xfId="38147" xr:uid="{00000000-0005-0000-0000-0000913C0000}"/>
    <cellStyle name="Comma 9 13 2 3 3" xfId="20835" xr:uid="{00000000-0005-0000-0000-0000923C0000}"/>
    <cellStyle name="Comma 9 13 2 3 3 2" xfId="46803" xr:uid="{00000000-0005-0000-0000-0000933C0000}"/>
    <cellStyle name="Comma 9 13 2 3 4" xfId="16507" xr:uid="{00000000-0005-0000-0000-0000943C0000}"/>
    <cellStyle name="Comma 9 13 2 3 4 2" xfId="42475" xr:uid="{00000000-0005-0000-0000-0000953C0000}"/>
    <cellStyle name="Comma 9 13 2 3 5" xfId="31655" xr:uid="{00000000-0005-0000-0000-0000963C0000}"/>
    <cellStyle name="Comma 9 13 2 3 6" xfId="58137" xr:uid="{00000000-0005-0000-0000-0000973C0000}"/>
    <cellStyle name="Comma 9 13 2 4" xfId="10015" xr:uid="{00000000-0005-0000-0000-0000983C0000}"/>
    <cellStyle name="Comma 9 13 2 4 2" xfId="25163" xr:uid="{00000000-0005-0000-0000-0000993C0000}"/>
    <cellStyle name="Comma 9 13 2 4 2 2" xfId="51131" xr:uid="{00000000-0005-0000-0000-00009A3C0000}"/>
    <cellStyle name="Comma 9 13 2 4 3" xfId="35983" xr:uid="{00000000-0005-0000-0000-00009B3C0000}"/>
    <cellStyle name="Comma 9 13 2 5" xfId="7851" xr:uid="{00000000-0005-0000-0000-00009C3C0000}"/>
    <cellStyle name="Comma 9 13 2 5 2" xfId="22999" xr:uid="{00000000-0005-0000-0000-00009D3C0000}"/>
    <cellStyle name="Comma 9 13 2 5 2 2" xfId="48967" xr:uid="{00000000-0005-0000-0000-00009E3C0000}"/>
    <cellStyle name="Comma 9 13 2 5 3" xfId="33819" xr:uid="{00000000-0005-0000-0000-00009F3C0000}"/>
    <cellStyle name="Comma 9 13 2 6" xfId="18671" xr:uid="{00000000-0005-0000-0000-0000A03C0000}"/>
    <cellStyle name="Comma 9 13 2 6 2" xfId="44639" xr:uid="{00000000-0005-0000-0000-0000A13C0000}"/>
    <cellStyle name="Comma 9 13 2 7" xfId="14343" xr:uid="{00000000-0005-0000-0000-0000A23C0000}"/>
    <cellStyle name="Comma 9 13 2 7 2" xfId="40311" xr:uid="{00000000-0005-0000-0000-0000A33C0000}"/>
    <cellStyle name="Comma 9 13 2 8" xfId="3523" xr:uid="{00000000-0005-0000-0000-0000A43C0000}"/>
    <cellStyle name="Comma 9 13 2 9" xfId="29491" xr:uid="{00000000-0005-0000-0000-0000A53C0000}"/>
    <cellStyle name="Comma 9 13 3" xfId="1900" xr:uid="{00000000-0005-0000-0000-0000A63C0000}"/>
    <cellStyle name="Comma 9 13 3 2" xfId="6228" xr:uid="{00000000-0005-0000-0000-0000A73C0000}"/>
    <cellStyle name="Comma 9 13 3 2 2" xfId="12720" xr:uid="{00000000-0005-0000-0000-0000A83C0000}"/>
    <cellStyle name="Comma 9 13 3 2 2 2" xfId="27868" xr:uid="{00000000-0005-0000-0000-0000A93C0000}"/>
    <cellStyle name="Comma 9 13 3 2 2 2 2" xfId="53836" xr:uid="{00000000-0005-0000-0000-0000AA3C0000}"/>
    <cellStyle name="Comma 9 13 3 2 2 3" xfId="38688" xr:uid="{00000000-0005-0000-0000-0000AB3C0000}"/>
    <cellStyle name="Comma 9 13 3 2 3" xfId="21376" xr:uid="{00000000-0005-0000-0000-0000AC3C0000}"/>
    <cellStyle name="Comma 9 13 3 2 3 2" xfId="47344" xr:uid="{00000000-0005-0000-0000-0000AD3C0000}"/>
    <cellStyle name="Comma 9 13 3 2 4" xfId="17048" xr:uid="{00000000-0005-0000-0000-0000AE3C0000}"/>
    <cellStyle name="Comma 9 13 3 2 4 2" xfId="43016" xr:uid="{00000000-0005-0000-0000-0000AF3C0000}"/>
    <cellStyle name="Comma 9 13 3 2 5" xfId="32196" xr:uid="{00000000-0005-0000-0000-0000B03C0000}"/>
    <cellStyle name="Comma 9 13 3 2 6" xfId="58678" xr:uid="{00000000-0005-0000-0000-0000B13C0000}"/>
    <cellStyle name="Comma 9 13 3 3" xfId="10556" xr:uid="{00000000-0005-0000-0000-0000B23C0000}"/>
    <cellStyle name="Comma 9 13 3 3 2" xfId="25704" xr:uid="{00000000-0005-0000-0000-0000B33C0000}"/>
    <cellStyle name="Comma 9 13 3 3 2 2" xfId="51672" xr:uid="{00000000-0005-0000-0000-0000B43C0000}"/>
    <cellStyle name="Comma 9 13 3 3 3" xfId="36524" xr:uid="{00000000-0005-0000-0000-0000B53C0000}"/>
    <cellStyle name="Comma 9 13 3 4" xfId="8392" xr:uid="{00000000-0005-0000-0000-0000B63C0000}"/>
    <cellStyle name="Comma 9 13 3 4 2" xfId="23540" xr:uid="{00000000-0005-0000-0000-0000B73C0000}"/>
    <cellStyle name="Comma 9 13 3 4 2 2" xfId="49508" xr:uid="{00000000-0005-0000-0000-0000B83C0000}"/>
    <cellStyle name="Comma 9 13 3 4 3" xfId="34360" xr:uid="{00000000-0005-0000-0000-0000B93C0000}"/>
    <cellStyle name="Comma 9 13 3 5" xfId="19212" xr:uid="{00000000-0005-0000-0000-0000BA3C0000}"/>
    <cellStyle name="Comma 9 13 3 5 2" xfId="45180" xr:uid="{00000000-0005-0000-0000-0000BB3C0000}"/>
    <cellStyle name="Comma 9 13 3 6" xfId="14884" xr:uid="{00000000-0005-0000-0000-0000BC3C0000}"/>
    <cellStyle name="Comma 9 13 3 6 2" xfId="40852" xr:uid="{00000000-0005-0000-0000-0000BD3C0000}"/>
    <cellStyle name="Comma 9 13 3 7" xfId="4064" xr:uid="{00000000-0005-0000-0000-0000BE3C0000}"/>
    <cellStyle name="Comma 9 13 3 8" xfId="30032" xr:uid="{00000000-0005-0000-0000-0000BF3C0000}"/>
    <cellStyle name="Comma 9 13 3 9" xfId="56514" xr:uid="{00000000-0005-0000-0000-0000C03C0000}"/>
    <cellStyle name="Comma 9 13 4" xfId="5146" xr:uid="{00000000-0005-0000-0000-0000C13C0000}"/>
    <cellStyle name="Comma 9 13 4 2" xfId="11638" xr:uid="{00000000-0005-0000-0000-0000C23C0000}"/>
    <cellStyle name="Comma 9 13 4 2 2" xfId="26786" xr:uid="{00000000-0005-0000-0000-0000C33C0000}"/>
    <cellStyle name="Comma 9 13 4 2 2 2" xfId="52754" xr:uid="{00000000-0005-0000-0000-0000C43C0000}"/>
    <cellStyle name="Comma 9 13 4 2 3" xfId="37606" xr:uid="{00000000-0005-0000-0000-0000C53C0000}"/>
    <cellStyle name="Comma 9 13 4 3" xfId="20294" xr:uid="{00000000-0005-0000-0000-0000C63C0000}"/>
    <cellStyle name="Comma 9 13 4 3 2" xfId="46262" xr:uid="{00000000-0005-0000-0000-0000C73C0000}"/>
    <cellStyle name="Comma 9 13 4 4" xfId="15966" xr:uid="{00000000-0005-0000-0000-0000C83C0000}"/>
    <cellStyle name="Comma 9 13 4 4 2" xfId="41934" xr:uid="{00000000-0005-0000-0000-0000C93C0000}"/>
    <cellStyle name="Comma 9 13 4 5" xfId="31114" xr:uid="{00000000-0005-0000-0000-0000CA3C0000}"/>
    <cellStyle name="Comma 9 13 4 6" xfId="57596" xr:uid="{00000000-0005-0000-0000-0000CB3C0000}"/>
    <cellStyle name="Comma 9 13 5" xfId="9474" xr:uid="{00000000-0005-0000-0000-0000CC3C0000}"/>
    <cellStyle name="Comma 9 13 5 2" xfId="24622" xr:uid="{00000000-0005-0000-0000-0000CD3C0000}"/>
    <cellStyle name="Comma 9 13 5 2 2" xfId="50590" xr:uid="{00000000-0005-0000-0000-0000CE3C0000}"/>
    <cellStyle name="Comma 9 13 5 3" xfId="35442" xr:uid="{00000000-0005-0000-0000-0000CF3C0000}"/>
    <cellStyle name="Comma 9 13 6" xfId="7310" xr:uid="{00000000-0005-0000-0000-0000D03C0000}"/>
    <cellStyle name="Comma 9 13 6 2" xfId="22458" xr:uid="{00000000-0005-0000-0000-0000D13C0000}"/>
    <cellStyle name="Comma 9 13 6 2 2" xfId="48426" xr:uid="{00000000-0005-0000-0000-0000D23C0000}"/>
    <cellStyle name="Comma 9 13 6 3" xfId="33278" xr:uid="{00000000-0005-0000-0000-0000D33C0000}"/>
    <cellStyle name="Comma 9 13 7" xfId="18130" xr:uid="{00000000-0005-0000-0000-0000D43C0000}"/>
    <cellStyle name="Comma 9 13 7 2" xfId="44098" xr:uid="{00000000-0005-0000-0000-0000D53C0000}"/>
    <cellStyle name="Comma 9 13 8" xfId="13802" xr:uid="{00000000-0005-0000-0000-0000D63C0000}"/>
    <cellStyle name="Comma 9 13 8 2" xfId="39770" xr:uid="{00000000-0005-0000-0000-0000D73C0000}"/>
    <cellStyle name="Comma 9 13 9" xfId="2982" xr:uid="{00000000-0005-0000-0000-0000D83C0000}"/>
    <cellStyle name="Comma 9 14" xfId="238" xr:uid="{00000000-0005-0000-0000-0000D93C0000}"/>
    <cellStyle name="Comma 9 15" xfId="694" xr:uid="{00000000-0005-0000-0000-0000DA3C0000}"/>
    <cellStyle name="Comma 9 2" xfId="239" xr:uid="{00000000-0005-0000-0000-0000DB3C0000}"/>
    <cellStyle name="Comma 9 2 2" xfId="240" xr:uid="{00000000-0005-0000-0000-0000DC3C0000}"/>
    <cellStyle name="Comma 9 2 2 10" xfId="28951" xr:uid="{00000000-0005-0000-0000-0000DD3C0000}"/>
    <cellStyle name="Comma 9 2 2 11" xfId="55433" xr:uid="{00000000-0005-0000-0000-0000DE3C0000}"/>
    <cellStyle name="Comma 9 2 2 12" xfId="1198" xr:uid="{00000000-0005-0000-0000-0000DF3C0000}"/>
    <cellStyle name="Comma 9 2 2 2" xfId="1360" xr:uid="{00000000-0005-0000-0000-0000E03C0000}"/>
    <cellStyle name="Comma 9 2 2 2 10" xfId="55974" xr:uid="{00000000-0005-0000-0000-0000E13C0000}"/>
    <cellStyle name="Comma 9 2 2 2 2" xfId="2442" xr:uid="{00000000-0005-0000-0000-0000E23C0000}"/>
    <cellStyle name="Comma 9 2 2 2 2 2" xfId="6770" xr:uid="{00000000-0005-0000-0000-0000E33C0000}"/>
    <cellStyle name="Comma 9 2 2 2 2 2 2" xfId="13262" xr:uid="{00000000-0005-0000-0000-0000E43C0000}"/>
    <cellStyle name="Comma 9 2 2 2 2 2 2 2" xfId="28410" xr:uid="{00000000-0005-0000-0000-0000E53C0000}"/>
    <cellStyle name="Comma 9 2 2 2 2 2 2 2 2" xfId="54378" xr:uid="{00000000-0005-0000-0000-0000E63C0000}"/>
    <cellStyle name="Comma 9 2 2 2 2 2 2 3" xfId="39230" xr:uid="{00000000-0005-0000-0000-0000E73C0000}"/>
    <cellStyle name="Comma 9 2 2 2 2 2 3" xfId="21918" xr:uid="{00000000-0005-0000-0000-0000E83C0000}"/>
    <cellStyle name="Comma 9 2 2 2 2 2 3 2" xfId="47886" xr:uid="{00000000-0005-0000-0000-0000E93C0000}"/>
    <cellStyle name="Comma 9 2 2 2 2 2 4" xfId="17590" xr:uid="{00000000-0005-0000-0000-0000EA3C0000}"/>
    <cellStyle name="Comma 9 2 2 2 2 2 4 2" xfId="43558" xr:uid="{00000000-0005-0000-0000-0000EB3C0000}"/>
    <cellStyle name="Comma 9 2 2 2 2 2 5" xfId="32738" xr:uid="{00000000-0005-0000-0000-0000EC3C0000}"/>
    <cellStyle name="Comma 9 2 2 2 2 2 6" xfId="59220" xr:uid="{00000000-0005-0000-0000-0000ED3C0000}"/>
    <cellStyle name="Comma 9 2 2 2 2 3" xfId="11098" xr:uid="{00000000-0005-0000-0000-0000EE3C0000}"/>
    <cellStyle name="Comma 9 2 2 2 2 3 2" xfId="26246" xr:uid="{00000000-0005-0000-0000-0000EF3C0000}"/>
    <cellStyle name="Comma 9 2 2 2 2 3 2 2" xfId="52214" xr:uid="{00000000-0005-0000-0000-0000F03C0000}"/>
    <cellStyle name="Comma 9 2 2 2 2 3 3" xfId="37066" xr:uid="{00000000-0005-0000-0000-0000F13C0000}"/>
    <cellStyle name="Comma 9 2 2 2 2 4" xfId="8934" xr:uid="{00000000-0005-0000-0000-0000F23C0000}"/>
    <cellStyle name="Comma 9 2 2 2 2 4 2" xfId="24082" xr:uid="{00000000-0005-0000-0000-0000F33C0000}"/>
    <cellStyle name="Comma 9 2 2 2 2 4 2 2" xfId="50050" xr:uid="{00000000-0005-0000-0000-0000F43C0000}"/>
    <cellStyle name="Comma 9 2 2 2 2 4 3" xfId="34902" xr:uid="{00000000-0005-0000-0000-0000F53C0000}"/>
    <cellStyle name="Comma 9 2 2 2 2 5" xfId="19754" xr:uid="{00000000-0005-0000-0000-0000F63C0000}"/>
    <cellStyle name="Comma 9 2 2 2 2 5 2" xfId="45722" xr:uid="{00000000-0005-0000-0000-0000F73C0000}"/>
    <cellStyle name="Comma 9 2 2 2 2 6" xfId="15426" xr:uid="{00000000-0005-0000-0000-0000F83C0000}"/>
    <cellStyle name="Comma 9 2 2 2 2 6 2" xfId="41394" xr:uid="{00000000-0005-0000-0000-0000F93C0000}"/>
    <cellStyle name="Comma 9 2 2 2 2 7" xfId="4606" xr:uid="{00000000-0005-0000-0000-0000FA3C0000}"/>
    <cellStyle name="Comma 9 2 2 2 2 8" xfId="30574" xr:uid="{00000000-0005-0000-0000-0000FB3C0000}"/>
    <cellStyle name="Comma 9 2 2 2 2 9" xfId="57056" xr:uid="{00000000-0005-0000-0000-0000FC3C0000}"/>
    <cellStyle name="Comma 9 2 2 2 3" xfId="5688" xr:uid="{00000000-0005-0000-0000-0000FD3C0000}"/>
    <cellStyle name="Comma 9 2 2 2 3 2" xfId="12180" xr:uid="{00000000-0005-0000-0000-0000FE3C0000}"/>
    <cellStyle name="Comma 9 2 2 2 3 2 2" xfId="27328" xr:uid="{00000000-0005-0000-0000-0000FF3C0000}"/>
    <cellStyle name="Comma 9 2 2 2 3 2 2 2" xfId="53296" xr:uid="{00000000-0005-0000-0000-0000003D0000}"/>
    <cellStyle name="Comma 9 2 2 2 3 2 3" xfId="38148" xr:uid="{00000000-0005-0000-0000-0000013D0000}"/>
    <cellStyle name="Comma 9 2 2 2 3 3" xfId="20836" xr:uid="{00000000-0005-0000-0000-0000023D0000}"/>
    <cellStyle name="Comma 9 2 2 2 3 3 2" xfId="46804" xr:uid="{00000000-0005-0000-0000-0000033D0000}"/>
    <cellStyle name="Comma 9 2 2 2 3 4" xfId="16508" xr:uid="{00000000-0005-0000-0000-0000043D0000}"/>
    <cellStyle name="Comma 9 2 2 2 3 4 2" xfId="42476" xr:uid="{00000000-0005-0000-0000-0000053D0000}"/>
    <cellStyle name="Comma 9 2 2 2 3 5" xfId="31656" xr:uid="{00000000-0005-0000-0000-0000063D0000}"/>
    <cellStyle name="Comma 9 2 2 2 3 6" xfId="58138" xr:uid="{00000000-0005-0000-0000-0000073D0000}"/>
    <cellStyle name="Comma 9 2 2 2 4" xfId="10016" xr:uid="{00000000-0005-0000-0000-0000083D0000}"/>
    <cellStyle name="Comma 9 2 2 2 4 2" xfId="25164" xr:uid="{00000000-0005-0000-0000-0000093D0000}"/>
    <cellStyle name="Comma 9 2 2 2 4 2 2" xfId="51132" xr:uid="{00000000-0005-0000-0000-00000A3D0000}"/>
    <cellStyle name="Comma 9 2 2 2 4 3" xfId="35984" xr:uid="{00000000-0005-0000-0000-00000B3D0000}"/>
    <cellStyle name="Comma 9 2 2 2 5" xfId="7852" xr:uid="{00000000-0005-0000-0000-00000C3D0000}"/>
    <cellStyle name="Comma 9 2 2 2 5 2" xfId="23000" xr:uid="{00000000-0005-0000-0000-00000D3D0000}"/>
    <cellStyle name="Comma 9 2 2 2 5 2 2" xfId="48968" xr:uid="{00000000-0005-0000-0000-00000E3D0000}"/>
    <cellStyle name="Comma 9 2 2 2 5 3" xfId="33820" xr:uid="{00000000-0005-0000-0000-00000F3D0000}"/>
    <cellStyle name="Comma 9 2 2 2 6" xfId="18672" xr:uid="{00000000-0005-0000-0000-0000103D0000}"/>
    <cellStyle name="Comma 9 2 2 2 6 2" xfId="44640" xr:uid="{00000000-0005-0000-0000-0000113D0000}"/>
    <cellStyle name="Comma 9 2 2 2 7" xfId="14344" xr:uid="{00000000-0005-0000-0000-0000123D0000}"/>
    <cellStyle name="Comma 9 2 2 2 7 2" xfId="40312" xr:uid="{00000000-0005-0000-0000-0000133D0000}"/>
    <cellStyle name="Comma 9 2 2 2 8" xfId="3524" xr:uid="{00000000-0005-0000-0000-0000143D0000}"/>
    <cellStyle name="Comma 9 2 2 2 9" xfId="29492" xr:uid="{00000000-0005-0000-0000-0000153D0000}"/>
    <cellStyle name="Comma 9 2 2 3" xfId="1901" xr:uid="{00000000-0005-0000-0000-0000163D0000}"/>
    <cellStyle name="Comma 9 2 2 3 2" xfId="6229" xr:uid="{00000000-0005-0000-0000-0000173D0000}"/>
    <cellStyle name="Comma 9 2 2 3 2 2" xfId="12721" xr:uid="{00000000-0005-0000-0000-0000183D0000}"/>
    <cellStyle name="Comma 9 2 2 3 2 2 2" xfId="27869" xr:uid="{00000000-0005-0000-0000-0000193D0000}"/>
    <cellStyle name="Comma 9 2 2 3 2 2 2 2" xfId="53837" xr:uid="{00000000-0005-0000-0000-00001A3D0000}"/>
    <cellStyle name="Comma 9 2 2 3 2 2 3" xfId="38689" xr:uid="{00000000-0005-0000-0000-00001B3D0000}"/>
    <cellStyle name="Comma 9 2 2 3 2 3" xfId="21377" xr:uid="{00000000-0005-0000-0000-00001C3D0000}"/>
    <cellStyle name="Comma 9 2 2 3 2 3 2" xfId="47345" xr:uid="{00000000-0005-0000-0000-00001D3D0000}"/>
    <cellStyle name="Comma 9 2 2 3 2 4" xfId="17049" xr:uid="{00000000-0005-0000-0000-00001E3D0000}"/>
    <cellStyle name="Comma 9 2 2 3 2 4 2" xfId="43017" xr:uid="{00000000-0005-0000-0000-00001F3D0000}"/>
    <cellStyle name="Comma 9 2 2 3 2 5" xfId="32197" xr:uid="{00000000-0005-0000-0000-0000203D0000}"/>
    <cellStyle name="Comma 9 2 2 3 2 6" xfId="58679" xr:uid="{00000000-0005-0000-0000-0000213D0000}"/>
    <cellStyle name="Comma 9 2 2 3 3" xfId="10557" xr:uid="{00000000-0005-0000-0000-0000223D0000}"/>
    <cellStyle name="Comma 9 2 2 3 3 2" xfId="25705" xr:uid="{00000000-0005-0000-0000-0000233D0000}"/>
    <cellStyle name="Comma 9 2 2 3 3 2 2" xfId="51673" xr:uid="{00000000-0005-0000-0000-0000243D0000}"/>
    <cellStyle name="Comma 9 2 2 3 3 3" xfId="36525" xr:uid="{00000000-0005-0000-0000-0000253D0000}"/>
    <cellStyle name="Comma 9 2 2 3 4" xfId="8393" xr:uid="{00000000-0005-0000-0000-0000263D0000}"/>
    <cellStyle name="Comma 9 2 2 3 4 2" xfId="23541" xr:uid="{00000000-0005-0000-0000-0000273D0000}"/>
    <cellStyle name="Comma 9 2 2 3 4 2 2" xfId="49509" xr:uid="{00000000-0005-0000-0000-0000283D0000}"/>
    <cellStyle name="Comma 9 2 2 3 4 3" xfId="34361" xr:uid="{00000000-0005-0000-0000-0000293D0000}"/>
    <cellStyle name="Comma 9 2 2 3 5" xfId="19213" xr:uid="{00000000-0005-0000-0000-00002A3D0000}"/>
    <cellStyle name="Comma 9 2 2 3 5 2" xfId="45181" xr:uid="{00000000-0005-0000-0000-00002B3D0000}"/>
    <cellStyle name="Comma 9 2 2 3 6" xfId="14885" xr:uid="{00000000-0005-0000-0000-00002C3D0000}"/>
    <cellStyle name="Comma 9 2 2 3 6 2" xfId="40853" xr:uid="{00000000-0005-0000-0000-00002D3D0000}"/>
    <cellStyle name="Comma 9 2 2 3 7" xfId="4065" xr:uid="{00000000-0005-0000-0000-00002E3D0000}"/>
    <cellStyle name="Comma 9 2 2 3 8" xfId="30033" xr:uid="{00000000-0005-0000-0000-00002F3D0000}"/>
    <cellStyle name="Comma 9 2 2 3 9" xfId="56515" xr:uid="{00000000-0005-0000-0000-0000303D0000}"/>
    <cellStyle name="Comma 9 2 2 4" xfId="5147" xr:uid="{00000000-0005-0000-0000-0000313D0000}"/>
    <cellStyle name="Comma 9 2 2 4 2" xfId="11639" xr:uid="{00000000-0005-0000-0000-0000323D0000}"/>
    <cellStyle name="Comma 9 2 2 4 2 2" xfId="26787" xr:uid="{00000000-0005-0000-0000-0000333D0000}"/>
    <cellStyle name="Comma 9 2 2 4 2 2 2" xfId="52755" xr:uid="{00000000-0005-0000-0000-0000343D0000}"/>
    <cellStyle name="Comma 9 2 2 4 2 3" xfId="37607" xr:uid="{00000000-0005-0000-0000-0000353D0000}"/>
    <cellStyle name="Comma 9 2 2 4 3" xfId="20295" xr:uid="{00000000-0005-0000-0000-0000363D0000}"/>
    <cellStyle name="Comma 9 2 2 4 3 2" xfId="46263" xr:uid="{00000000-0005-0000-0000-0000373D0000}"/>
    <cellStyle name="Comma 9 2 2 4 4" xfId="15967" xr:uid="{00000000-0005-0000-0000-0000383D0000}"/>
    <cellStyle name="Comma 9 2 2 4 4 2" xfId="41935" xr:uid="{00000000-0005-0000-0000-0000393D0000}"/>
    <cellStyle name="Comma 9 2 2 4 5" xfId="31115" xr:uid="{00000000-0005-0000-0000-00003A3D0000}"/>
    <cellStyle name="Comma 9 2 2 4 6" xfId="57597" xr:uid="{00000000-0005-0000-0000-00003B3D0000}"/>
    <cellStyle name="Comma 9 2 2 5" xfId="9475" xr:uid="{00000000-0005-0000-0000-00003C3D0000}"/>
    <cellStyle name="Comma 9 2 2 5 2" xfId="24623" xr:uid="{00000000-0005-0000-0000-00003D3D0000}"/>
    <cellStyle name="Comma 9 2 2 5 2 2" xfId="50591" xr:uid="{00000000-0005-0000-0000-00003E3D0000}"/>
    <cellStyle name="Comma 9 2 2 5 3" xfId="35443" xr:uid="{00000000-0005-0000-0000-00003F3D0000}"/>
    <cellStyle name="Comma 9 2 2 6" xfId="7311" xr:uid="{00000000-0005-0000-0000-0000403D0000}"/>
    <cellStyle name="Comma 9 2 2 6 2" xfId="22459" xr:uid="{00000000-0005-0000-0000-0000413D0000}"/>
    <cellStyle name="Comma 9 2 2 6 2 2" xfId="48427" xr:uid="{00000000-0005-0000-0000-0000423D0000}"/>
    <cellStyle name="Comma 9 2 2 6 3" xfId="33279" xr:uid="{00000000-0005-0000-0000-0000433D0000}"/>
    <cellStyle name="Comma 9 2 2 7" xfId="18131" xr:uid="{00000000-0005-0000-0000-0000443D0000}"/>
    <cellStyle name="Comma 9 2 2 7 2" xfId="44099" xr:uid="{00000000-0005-0000-0000-0000453D0000}"/>
    <cellStyle name="Comma 9 2 2 8" xfId="13803" xr:uid="{00000000-0005-0000-0000-0000463D0000}"/>
    <cellStyle name="Comma 9 2 2 8 2" xfId="39771" xr:uid="{00000000-0005-0000-0000-0000473D0000}"/>
    <cellStyle name="Comma 9 2 2 9" xfId="2983" xr:uid="{00000000-0005-0000-0000-0000483D0000}"/>
    <cellStyle name="Comma 9 2 3" xfId="241" xr:uid="{00000000-0005-0000-0000-0000493D0000}"/>
    <cellStyle name="Comma 9 2 4" xfId="734" xr:uid="{00000000-0005-0000-0000-00004A3D0000}"/>
    <cellStyle name="Comma 9 3" xfId="242" xr:uid="{00000000-0005-0000-0000-00004B3D0000}"/>
    <cellStyle name="Comma 9 3 10" xfId="28952" xr:uid="{00000000-0005-0000-0000-00004C3D0000}"/>
    <cellStyle name="Comma 9 3 11" xfId="54913" xr:uid="{00000000-0005-0000-0000-00004D3D0000}"/>
    <cellStyle name="Comma 9 3 12" xfId="55434" xr:uid="{00000000-0005-0000-0000-00004E3D0000}"/>
    <cellStyle name="Comma 9 3 13" xfId="774" xr:uid="{00000000-0005-0000-0000-00004F3D0000}"/>
    <cellStyle name="Comma 9 3 2" xfId="1361" xr:uid="{00000000-0005-0000-0000-0000503D0000}"/>
    <cellStyle name="Comma 9 3 2 10" xfId="55975" xr:uid="{00000000-0005-0000-0000-0000513D0000}"/>
    <cellStyle name="Comma 9 3 2 2" xfId="2443" xr:uid="{00000000-0005-0000-0000-0000523D0000}"/>
    <cellStyle name="Comma 9 3 2 2 2" xfId="6771" xr:uid="{00000000-0005-0000-0000-0000533D0000}"/>
    <cellStyle name="Comma 9 3 2 2 2 2" xfId="13263" xr:uid="{00000000-0005-0000-0000-0000543D0000}"/>
    <cellStyle name="Comma 9 3 2 2 2 2 2" xfId="28411" xr:uid="{00000000-0005-0000-0000-0000553D0000}"/>
    <cellStyle name="Comma 9 3 2 2 2 2 2 2" xfId="54379" xr:uid="{00000000-0005-0000-0000-0000563D0000}"/>
    <cellStyle name="Comma 9 3 2 2 2 2 3" xfId="39231" xr:uid="{00000000-0005-0000-0000-0000573D0000}"/>
    <cellStyle name="Comma 9 3 2 2 2 3" xfId="21919" xr:uid="{00000000-0005-0000-0000-0000583D0000}"/>
    <cellStyle name="Comma 9 3 2 2 2 3 2" xfId="47887" xr:uid="{00000000-0005-0000-0000-0000593D0000}"/>
    <cellStyle name="Comma 9 3 2 2 2 4" xfId="17591" xr:uid="{00000000-0005-0000-0000-00005A3D0000}"/>
    <cellStyle name="Comma 9 3 2 2 2 4 2" xfId="43559" xr:uid="{00000000-0005-0000-0000-00005B3D0000}"/>
    <cellStyle name="Comma 9 3 2 2 2 5" xfId="32739" xr:uid="{00000000-0005-0000-0000-00005C3D0000}"/>
    <cellStyle name="Comma 9 3 2 2 2 6" xfId="59221" xr:uid="{00000000-0005-0000-0000-00005D3D0000}"/>
    <cellStyle name="Comma 9 3 2 2 3" xfId="11099" xr:uid="{00000000-0005-0000-0000-00005E3D0000}"/>
    <cellStyle name="Comma 9 3 2 2 3 2" xfId="26247" xr:uid="{00000000-0005-0000-0000-00005F3D0000}"/>
    <cellStyle name="Comma 9 3 2 2 3 2 2" xfId="52215" xr:uid="{00000000-0005-0000-0000-0000603D0000}"/>
    <cellStyle name="Comma 9 3 2 2 3 3" xfId="37067" xr:uid="{00000000-0005-0000-0000-0000613D0000}"/>
    <cellStyle name="Comma 9 3 2 2 4" xfId="8935" xr:uid="{00000000-0005-0000-0000-0000623D0000}"/>
    <cellStyle name="Comma 9 3 2 2 4 2" xfId="24083" xr:uid="{00000000-0005-0000-0000-0000633D0000}"/>
    <cellStyle name="Comma 9 3 2 2 4 2 2" xfId="50051" xr:uid="{00000000-0005-0000-0000-0000643D0000}"/>
    <cellStyle name="Comma 9 3 2 2 4 3" xfId="34903" xr:uid="{00000000-0005-0000-0000-0000653D0000}"/>
    <cellStyle name="Comma 9 3 2 2 5" xfId="19755" xr:uid="{00000000-0005-0000-0000-0000663D0000}"/>
    <cellStyle name="Comma 9 3 2 2 5 2" xfId="45723" xr:uid="{00000000-0005-0000-0000-0000673D0000}"/>
    <cellStyle name="Comma 9 3 2 2 6" xfId="15427" xr:uid="{00000000-0005-0000-0000-0000683D0000}"/>
    <cellStyle name="Comma 9 3 2 2 6 2" xfId="41395" xr:uid="{00000000-0005-0000-0000-0000693D0000}"/>
    <cellStyle name="Comma 9 3 2 2 7" xfId="4607" xr:uid="{00000000-0005-0000-0000-00006A3D0000}"/>
    <cellStyle name="Comma 9 3 2 2 8" xfId="30575" xr:uid="{00000000-0005-0000-0000-00006B3D0000}"/>
    <cellStyle name="Comma 9 3 2 2 9" xfId="57057" xr:uid="{00000000-0005-0000-0000-00006C3D0000}"/>
    <cellStyle name="Comma 9 3 2 3" xfId="5689" xr:uid="{00000000-0005-0000-0000-00006D3D0000}"/>
    <cellStyle name="Comma 9 3 2 3 2" xfId="12181" xr:uid="{00000000-0005-0000-0000-00006E3D0000}"/>
    <cellStyle name="Comma 9 3 2 3 2 2" xfId="27329" xr:uid="{00000000-0005-0000-0000-00006F3D0000}"/>
    <cellStyle name="Comma 9 3 2 3 2 2 2" xfId="53297" xr:uid="{00000000-0005-0000-0000-0000703D0000}"/>
    <cellStyle name="Comma 9 3 2 3 2 3" xfId="38149" xr:uid="{00000000-0005-0000-0000-0000713D0000}"/>
    <cellStyle name="Comma 9 3 2 3 3" xfId="20837" xr:uid="{00000000-0005-0000-0000-0000723D0000}"/>
    <cellStyle name="Comma 9 3 2 3 3 2" xfId="46805" xr:uid="{00000000-0005-0000-0000-0000733D0000}"/>
    <cellStyle name="Comma 9 3 2 3 4" xfId="16509" xr:uid="{00000000-0005-0000-0000-0000743D0000}"/>
    <cellStyle name="Comma 9 3 2 3 4 2" xfId="42477" xr:uid="{00000000-0005-0000-0000-0000753D0000}"/>
    <cellStyle name="Comma 9 3 2 3 5" xfId="31657" xr:uid="{00000000-0005-0000-0000-0000763D0000}"/>
    <cellStyle name="Comma 9 3 2 3 6" xfId="58139" xr:uid="{00000000-0005-0000-0000-0000773D0000}"/>
    <cellStyle name="Comma 9 3 2 4" xfId="10017" xr:uid="{00000000-0005-0000-0000-0000783D0000}"/>
    <cellStyle name="Comma 9 3 2 4 2" xfId="25165" xr:uid="{00000000-0005-0000-0000-0000793D0000}"/>
    <cellStyle name="Comma 9 3 2 4 2 2" xfId="51133" xr:uid="{00000000-0005-0000-0000-00007A3D0000}"/>
    <cellStyle name="Comma 9 3 2 4 3" xfId="35985" xr:uid="{00000000-0005-0000-0000-00007B3D0000}"/>
    <cellStyle name="Comma 9 3 2 5" xfId="7853" xr:uid="{00000000-0005-0000-0000-00007C3D0000}"/>
    <cellStyle name="Comma 9 3 2 5 2" xfId="23001" xr:uid="{00000000-0005-0000-0000-00007D3D0000}"/>
    <cellStyle name="Comma 9 3 2 5 2 2" xfId="48969" xr:uid="{00000000-0005-0000-0000-00007E3D0000}"/>
    <cellStyle name="Comma 9 3 2 5 3" xfId="33821" xr:uid="{00000000-0005-0000-0000-00007F3D0000}"/>
    <cellStyle name="Comma 9 3 2 6" xfId="18673" xr:uid="{00000000-0005-0000-0000-0000803D0000}"/>
    <cellStyle name="Comma 9 3 2 6 2" xfId="44641" xr:uid="{00000000-0005-0000-0000-0000813D0000}"/>
    <cellStyle name="Comma 9 3 2 7" xfId="14345" xr:uid="{00000000-0005-0000-0000-0000823D0000}"/>
    <cellStyle name="Comma 9 3 2 7 2" xfId="40313" xr:uid="{00000000-0005-0000-0000-0000833D0000}"/>
    <cellStyle name="Comma 9 3 2 8" xfId="3525" xr:uid="{00000000-0005-0000-0000-0000843D0000}"/>
    <cellStyle name="Comma 9 3 2 9" xfId="29493" xr:uid="{00000000-0005-0000-0000-0000853D0000}"/>
    <cellStyle name="Comma 9 3 3" xfId="1902" xr:uid="{00000000-0005-0000-0000-0000863D0000}"/>
    <cellStyle name="Comma 9 3 3 2" xfId="6230" xr:uid="{00000000-0005-0000-0000-0000873D0000}"/>
    <cellStyle name="Comma 9 3 3 2 2" xfId="12722" xr:uid="{00000000-0005-0000-0000-0000883D0000}"/>
    <cellStyle name="Comma 9 3 3 2 2 2" xfId="27870" xr:uid="{00000000-0005-0000-0000-0000893D0000}"/>
    <cellStyle name="Comma 9 3 3 2 2 2 2" xfId="53838" xr:uid="{00000000-0005-0000-0000-00008A3D0000}"/>
    <cellStyle name="Comma 9 3 3 2 2 3" xfId="38690" xr:uid="{00000000-0005-0000-0000-00008B3D0000}"/>
    <cellStyle name="Comma 9 3 3 2 3" xfId="21378" xr:uid="{00000000-0005-0000-0000-00008C3D0000}"/>
    <cellStyle name="Comma 9 3 3 2 3 2" xfId="47346" xr:uid="{00000000-0005-0000-0000-00008D3D0000}"/>
    <cellStyle name="Comma 9 3 3 2 4" xfId="17050" xr:uid="{00000000-0005-0000-0000-00008E3D0000}"/>
    <cellStyle name="Comma 9 3 3 2 4 2" xfId="43018" xr:uid="{00000000-0005-0000-0000-00008F3D0000}"/>
    <cellStyle name="Comma 9 3 3 2 5" xfId="32198" xr:uid="{00000000-0005-0000-0000-0000903D0000}"/>
    <cellStyle name="Comma 9 3 3 2 6" xfId="58680" xr:uid="{00000000-0005-0000-0000-0000913D0000}"/>
    <cellStyle name="Comma 9 3 3 3" xfId="10558" xr:uid="{00000000-0005-0000-0000-0000923D0000}"/>
    <cellStyle name="Comma 9 3 3 3 2" xfId="25706" xr:uid="{00000000-0005-0000-0000-0000933D0000}"/>
    <cellStyle name="Comma 9 3 3 3 2 2" xfId="51674" xr:uid="{00000000-0005-0000-0000-0000943D0000}"/>
    <cellStyle name="Comma 9 3 3 3 3" xfId="36526" xr:uid="{00000000-0005-0000-0000-0000953D0000}"/>
    <cellStyle name="Comma 9 3 3 4" xfId="8394" xr:uid="{00000000-0005-0000-0000-0000963D0000}"/>
    <cellStyle name="Comma 9 3 3 4 2" xfId="23542" xr:uid="{00000000-0005-0000-0000-0000973D0000}"/>
    <cellStyle name="Comma 9 3 3 4 2 2" xfId="49510" xr:uid="{00000000-0005-0000-0000-0000983D0000}"/>
    <cellStyle name="Comma 9 3 3 4 3" xfId="34362" xr:uid="{00000000-0005-0000-0000-0000993D0000}"/>
    <cellStyle name="Comma 9 3 3 5" xfId="19214" xr:uid="{00000000-0005-0000-0000-00009A3D0000}"/>
    <cellStyle name="Comma 9 3 3 5 2" xfId="45182" xr:uid="{00000000-0005-0000-0000-00009B3D0000}"/>
    <cellStyle name="Comma 9 3 3 6" xfId="14886" xr:uid="{00000000-0005-0000-0000-00009C3D0000}"/>
    <cellStyle name="Comma 9 3 3 6 2" xfId="40854" xr:uid="{00000000-0005-0000-0000-00009D3D0000}"/>
    <cellStyle name="Comma 9 3 3 7" xfId="4066" xr:uid="{00000000-0005-0000-0000-00009E3D0000}"/>
    <cellStyle name="Comma 9 3 3 8" xfId="30034" xr:uid="{00000000-0005-0000-0000-00009F3D0000}"/>
    <cellStyle name="Comma 9 3 3 9" xfId="56516" xr:uid="{00000000-0005-0000-0000-0000A03D0000}"/>
    <cellStyle name="Comma 9 3 4" xfId="5148" xr:uid="{00000000-0005-0000-0000-0000A13D0000}"/>
    <cellStyle name="Comma 9 3 4 2" xfId="11640" xr:uid="{00000000-0005-0000-0000-0000A23D0000}"/>
    <cellStyle name="Comma 9 3 4 2 2" xfId="26788" xr:uid="{00000000-0005-0000-0000-0000A33D0000}"/>
    <cellStyle name="Comma 9 3 4 2 2 2" xfId="52756" xr:uid="{00000000-0005-0000-0000-0000A43D0000}"/>
    <cellStyle name="Comma 9 3 4 2 3" xfId="37608" xr:uid="{00000000-0005-0000-0000-0000A53D0000}"/>
    <cellStyle name="Comma 9 3 4 3" xfId="20296" xr:uid="{00000000-0005-0000-0000-0000A63D0000}"/>
    <cellStyle name="Comma 9 3 4 3 2" xfId="46264" xr:uid="{00000000-0005-0000-0000-0000A73D0000}"/>
    <cellStyle name="Comma 9 3 4 4" xfId="15968" xr:uid="{00000000-0005-0000-0000-0000A83D0000}"/>
    <cellStyle name="Comma 9 3 4 4 2" xfId="41936" xr:uid="{00000000-0005-0000-0000-0000A93D0000}"/>
    <cellStyle name="Comma 9 3 4 5" xfId="31116" xr:uid="{00000000-0005-0000-0000-0000AA3D0000}"/>
    <cellStyle name="Comma 9 3 4 6" xfId="57598" xr:uid="{00000000-0005-0000-0000-0000AB3D0000}"/>
    <cellStyle name="Comma 9 3 5" xfId="9476" xr:uid="{00000000-0005-0000-0000-0000AC3D0000}"/>
    <cellStyle name="Comma 9 3 5 2" xfId="24624" xr:uid="{00000000-0005-0000-0000-0000AD3D0000}"/>
    <cellStyle name="Comma 9 3 5 2 2" xfId="50592" xr:uid="{00000000-0005-0000-0000-0000AE3D0000}"/>
    <cellStyle name="Comma 9 3 5 3" xfId="35444" xr:uid="{00000000-0005-0000-0000-0000AF3D0000}"/>
    <cellStyle name="Comma 9 3 6" xfId="7312" xr:uid="{00000000-0005-0000-0000-0000B03D0000}"/>
    <cellStyle name="Comma 9 3 6 2" xfId="22460" xr:uid="{00000000-0005-0000-0000-0000B13D0000}"/>
    <cellStyle name="Comma 9 3 6 2 2" xfId="48428" xr:uid="{00000000-0005-0000-0000-0000B23D0000}"/>
    <cellStyle name="Comma 9 3 6 3" xfId="33280" xr:uid="{00000000-0005-0000-0000-0000B33D0000}"/>
    <cellStyle name="Comma 9 3 7" xfId="18132" xr:uid="{00000000-0005-0000-0000-0000B43D0000}"/>
    <cellStyle name="Comma 9 3 7 2" xfId="44100" xr:uid="{00000000-0005-0000-0000-0000B53D0000}"/>
    <cellStyle name="Comma 9 3 8" xfId="13804" xr:uid="{00000000-0005-0000-0000-0000B63D0000}"/>
    <cellStyle name="Comma 9 3 8 2" xfId="39772" xr:uid="{00000000-0005-0000-0000-0000B73D0000}"/>
    <cellStyle name="Comma 9 3 9" xfId="2984" xr:uid="{00000000-0005-0000-0000-0000B83D0000}"/>
    <cellStyle name="Comma 9 4" xfId="243" xr:uid="{00000000-0005-0000-0000-0000B93D0000}"/>
    <cellStyle name="Comma 9 4 10" xfId="28953" xr:uid="{00000000-0005-0000-0000-0000BA3D0000}"/>
    <cellStyle name="Comma 9 4 11" xfId="54914" xr:uid="{00000000-0005-0000-0000-0000BB3D0000}"/>
    <cellStyle name="Comma 9 4 12" xfId="55435" xr:uid="{00000000-0005-0000-0000-0000BC3D0000}"/>
    <cellStyle name="Comma 9 4 13" xfId="814" xr:uid="{00000000-0005-0000-0000-0000BD3D0000}"/>
    <cellStyle name="Comma 9 4 2" xfId="1362" xr:uid="{00000000-0005-0000-0000-0000BE3D0000}"/>
    <cellStyle name="Comma 9 4 2 10" xfId="55976" xr:uid="{00000000-0005-0000-0000-0000BF3D0000}"/>
    <cellStyle name="Comma 9 4 2 2" xfId="2444" xr:uid="{00000000-0005-0000-0000-0000C03D0000}"/>
    <cellStyle name="Comma 9 4 2 2 2" xfId="6772" xr:uid="{00000000-0005-0000-0000-0000C13D0000}"/>
    <cellStyle name="Comma 9 4 2 2 2 2" xfId="13264" xr:uid="{00000000-0005-0000-0000-0000C23D0000}"/>
    <cellStyle name="Comma 9 4 2 2 2 2 2" xfId="28412" xr:uid="{00000000-0005-0000-0000-0000C33D0000}"/>
    <cellStyle name="Comma 9 4 2 2 2 2 2 2" xfId="54380" xr:uid="{00000000-0005-0000-0000-0000C43D0000}"/>
    <cellStyle name="Comma 9 4 2 2 2 2 3" xfId="39232" xr:uid="{00000000-0005-0000-0000-0000C53D0000}"/>
    <cellStyle name="Comma 9 4 2 2 2 3" xfId="21920" xr:uid="{00000000-0005-0000-0000-0000C63D0000}"/>
    <cellStyle name="Comma 9 4 2 2 2 3 2" xfId="47888" xr:uid="{00000000-0005-0000-0000-0000C73D0000}"/>
    <cellStyle name="Comma 9 4 2 2 2 4" xfId="17592" xr:uid="{00000000-0005-0000-0000-0000C83D0000}"/>
    <cellStyle name="Comma 9 4 2 2 2 4 2" xfId="43560" xr:uid="{00000000-0005-0000-0000-0000C93D0000}"/>
    <cellStyle name="Comma 9 4 2 2 2 5" xfId="32740" xr:uid="{00000000-0005-0000-0000-0000CA3D0000}"/>
    <cellStyle name="Comma 9 4 2 2 2 6" xfId="59222" xr:uid="{00000000-0005-0000-0000-0000CB3D0000}"/>
    <cellStyle name="Comma 9 4 2 2 3" xfId="11100" xr:uid="{00000000-0005-0000-0000-0000CC3D0000}"/>
    <cellStyle name="Comma 9 4 2 2 3 2" xfId="26248" xr:uid="{00000000-0005-0000-0000-0000CD3D0000}"/>
    <cellStyle name="Comma 9 4 2 2 3 2 2" xfId="52216" xr:uid="{00000000-0005-0000-0000-0000CE3D0000}"/>
    <cellStyle name="Comma 9 4 2 2 3 3" xfId="37068" xr:uid="{00000000-0005-0000-0000-0000CF3D0000}"/>
    <cellStyle name="Comma 9 4 2 2 4" xfId="8936" xr:uid="{00000000-0005-0000-0000-0000D03D0000}"/>
    <cellStyle name="Comma 9 4 2 2 4 2" xfId="24084" xr:uid="{00000000-0005-0000-0000-0000D13D0000}"/>
    <cellStyle name="Comma 9 4 2 2 4 2 2" xfId="50052" xr:uid="{00000000-0005-0000-0000-0000D23D0000}"/>
    <cellStyle name="Comma 9 4 2 2 4 3" xfId="34904" xr:uid="{00000000-0005-0000-0000-0000D33D0000}"/>
    <cellStyle name="Comma 9 4 2 2 5" xfId="19756" xr:uid="{00000000-0005-0000-0000-0000D43D0000}"/>
    <cellStyle name="Comma 9 4 2 2 5 2" xfId="45724" xr:uid="{00000000-0005-0000-0000-0000D53D0000}"/>
    <cellStyle name="Comma 9 4 2 2 6" xfId="15428" xr:uid="{00000000-0005-0000-0000-0000D63D0000}"/>
    <cellStyle name="Comma 9 4 2 2 6 2" xfId="41396" xr:uid="{00000000-0005-0000-0000-0000D73D0000}"/>
    <cellStyle name="Comma 9 4 2 2 7" xfId="4608" xr:uid="{00000000-0005-0000-0000-0000D83D0000}"/>
    <cellStyle name="Comma 9 4 2 2 8" xfId="30576" xr:uid="{00000000-0005-0000-0000-0000D93D0000}"/>
    <cellStyle name="Comma 9 4 2 2 9" xfId="57058" xr:uid="{00000000-0005-0000-0000-0000DA3D0000}"/>
    <cellStyle name="Comma 9 4 2 3" xfId="5690" xr:uid="{00000000-0005-0000-0000-0000DB3D0000}"/>
    <cellStyle name="Comma 9 4 2 3 2" xfId="12182" xr:uid="{00000000-0005-0000-0000-0000DC3D0000}"/>
    <cellStyle name="Comma 9 4 2 3 2 2" xfId="27330" xr:uid="{00000000-0005-0000-0000-0000DD3D0000}"/>
    <cellStyle name="Comma 9 4 2 3 2 2 2" xfId="53298" xr:uid="{00000000-0005-0000-0000-0000DE3D0000}"/>
    <cellStyle name="Comma 9 4 2 3 2 3" xfId="38150" xr:uid="{00000000-0005-0000-0000-0000DF3D0000}"/>
    <cellStyle name="Comma 9 4 2 3 3" xfId="20838" xr:uid="{00000000-0005-0000-0000-0000E03D0000}"/>
    <cellStyle name="Comma 9 4 2 3 3 2" xfId="46806" xr:uid="{00000000-0005-0000-0000-0000E13D0000}"/>
    <cellStyle name="Comma 9 4 2 3 4" xfId="16510" xr:uid="{00000000-0005-0000-0000-0000E23D0000}"/>
    <cellStyle name="Comma 9 4 2 3 4 2" xfId="42478" xr:uid="{00000000-0005-0000-0000-0000E33D0000}"/>
    <cellStyle name="Comma 9 4 2 3 5" xfId="31658" xr:uid="{00000000-0005-0000-0000-0000E43D0000}"/>
    <cellStyle name="Comma 9 4 2 3 6" xfId="58140" xr:uid="{00000000-0005-0000-0000-0000E53D0000}"/>
    <cellStyle name="Comma 9 4 2 4" xfId="10018" xr:uid="{00000000-0005-0000-0000-0000E63D0000}"/>
    <cellStyle name="Comma 9 4 2 4 2" xfId="25166" xr:uid="{00000000-0005-0000-0000-0000E73D0000}"/>
    <cellStyle name="Comma 9 4 2 4 2 2" xfId="51134" xr:uid="{00000000-0005-0000-0000-0000E83D0000}"/>
    <cellStyle name="Comma 9 4 2 4 3" xfId="35986" xr:uid="{00000000-0005-0000-0000-0000E93D0000}"/>
    <cellStyle name="Comma 9 4 2 5" xfId="7854" xr:uid="{00000000-0005-0000-0000-0000EA3D0000}"/>
    <cellStyle name="Comma 9 4 2 5 2" xfId="23002" xr:uid="{00000000-0005-0000-0000-0000EB3D0000}"/>
    <cellStyle name="Comma 9 4 2 5 2 2" xfId="48970" xr:uid="{00000000-0005-0000-0000-0000EC3D0000}"/>
    <cellStyle name="Comma 9 4 2 5 3" xfId="33822" xr:uid="{00000000-0005-0000-0000-0000ED3D0000}"/>
    <cellStyle name="Comma 9 4 2 6" xfId="18674" xr:uid="{00000000-0005-0000-0000-0000EE3D0000}"/>
    <cellStyle name="Comma 9 4 2 6 2" xfId="44642" xr:uid="{00000000-0005-0000-0000-0000EF3D0000}"/>
    <cellStyle name="Comma 9 4 2 7" xfId="14346" xr:uid="{00000000-0005-0000-0000-0000F03D0000}"/>
    <cellStyle name="Comma 9 4 2 7 2" xfId="40314" xr:uid="{00000000-0005-0000-0000-0000F13D0000}"/>
    <cellStyle name="Comma 9 4 2 8" xfId="3526" xr:uid="{00000000-0005-0000-0000-0000F23D0000}"/>
    <cellStyle name="Comma 9 4 2 9" xfId="29494" xr:uid="{00000000-0005-0000-0000-0000F33D0000}"/>
    <cellStyle name="Comma 9 4 3" xfId="1903" xr:uid="{00000000-0005-0000-0000-0000F43D0000}"/>
    <cellStyle name="Comma 9 4 3 2" xfId="6231" xr:uid="{00000000-0005-0000-0000-0000F53D0000}"/>
    <cellStyle name="Comma 9 4 3 2 2" xfId="12723" xr:uid="{00000000-0005-0000-0000-0000F63D0000}"/>
    <cellStyle name="Comma 9 4 3 2 2 2" xfId="27871" xr:uid="{00000000-0005-0000-0000-0000F73D0000}"/>
    <cellStyle name="Comma 9 4 3 2 2 2 2" xfId="53839" xr:uid="{00000000-0005-0000-0000-0000F83D0000}"/>
    <cellStyle name="Comma 9 4 3 2 2 3" xfId="38691" xr:uid="{00000000-0005-0000-0000-0000F93D0000}"/>
    <cellStyle name="Comma 9 4 3 2 3" xfId="21379" xr:uid="{00000000-0005-0000-0000-0000FA3D0000}"/>
    <cellStyle name="Comma 9 4 3 2 3 2" xfId="47347" xr:uid="{00000000-0005-0000-0000-0000FB3D0000}"/>
    <cellStyle name="Comma 9 4 3 2 4" xfId="17051" xr:uid="{00000000-0005-0000-0000-0000FC3D0000}"/>
    <cellStyle name="Comma 9 4 3 2 4 2" xfId="43019" xr:uid="{00000000-0005-0000-0000-0000FD3D0000}"/>
    <cellStyle name="Comma 9 4 3 2 5" xfId="32199" xr:uid="{00000000-0005-0000-0000-0000FE3D0000}"/>
    <cellStyle name="Comma 9 4 3 2 6" xfId="58681" xr:uid="{00000000-0005-0000-0000-0000FF3D0000}"/>
    <cellStyle name="Comma 9 4 3 3" xfId="10559" xr:uid="{00000000-0005-0000-0000-0000003E0000}"/>
    <cellStyle name="Comma 9 4 3 3 2" xfId="25707" xr:uid="{00000000-0005-0000-0000-0000013E0000}"/>
    <cellStyle name="Comma 9 4 3 3 2 2" xfId="51675" xr:uid="{00000000-0005-0000-0000-0000023E0000}"/>
    <cellStyle name="Comma 9 4 3 3 3" xfId="36527" xr:uid="{00000000-0005-0000-0000-0000033E0000}"/>
    <cellStyle name="Comma 9 4 3 4" xfId="8395" xr:uid="{00000000-0005-0000-0000-0000043E0000}"/>
    <cellStyle name="Comma 9 4 3 4 2" xfId="23543" xr:uid="{00000000-0005-0000-0000-0000053E0000}"/>
    <cellStyle name="Comma 9 4 3 4 2 2" xfId="49511" xr:uid="{00000000-0005-0000-0000-0000063E0000}"/>
    <cellStyle name="Comma 9 4 3 4 3" xfId="34363" xr:uid="{00000000-0005-0000-0000-0000073E0000}"/>
    <cellStyle name="Comma 9 4 3 5" xfId="19215" xr:uid="{00000000-0005-0000-0000-0000083E0000}"/>
    <cellStyle name="Comma 9 4 3 5 2" xfId="45183" xr:uid="{00000000-0005-0000-0000-0000093E0000}"/>
    <cellStyle name="Comma 9 4 3 6" xfId="14887" xr:uid="{00000000-0005-0000-0000-00000A3E0000}"/>
    <cellStyle name="Comma 9 4 3 6 2" xfId="40855" xr:uid="{00000000-0005-0000-0000-00000B3E0000}"/>
    <cellStyle name="Comma 9 4 3 7" xfId="4067" xr:uid="{00000000-0005-0000-0000-00000C3E0000}"/>
    <cellStyle name="Comma 9 4 3 8" xfId="30035" xr:uid="{00000000-0005-0000-0000-00000D3E0000}"/>
    <cellStyle name="Comma 9 4 3 9" xfId="56517" xr:uid="{00000000-0005-0000-0000-00000E3E0000}"/>
    <cellStyle name="Comma 9 4 4" xfId="5149" xr:uid="{00000000-0005-0000-0000-00000F3E0000}"/>
    <cellStyle name="Comma 9 4 4 2" xfId="11641" xr:uid="{00000000-0005-0000-0000-0000103E0000}"/>
    <cellStyle name="Comma 9 4 4 2 2" xfId="26789" xr:uid="{00000000-0005-0000-0000-0000113E0000}"/>
    <cellStyle name="Comma 9 4 4 2 2 2" xfId="52757" xr:uid="{00000000-0005-0000-0000-0000123E0000}"/>
    <cellStyle name="Comma 9 4 4 2 3" xfId="37609" xr:uid="{00000000-0005-0000-0000-0000133E0000}"/>
    <cellStyle name="Comma 9 4 4 3" xfId="20297" xr:uid="{00000000-0005-0000-0000-0000143E0000}"/>
    <cellStyle name="Comma 9 4 4 3 2" xfId="46265" xr:uid="{00000000-0005-0000-0000-0000153E0000}"/>
    <cellStyle name="Comma 9 4 4 4" xfId="15969" xr:uid="{00000000-0005-0000-0000-0000163E0000}"/>
    <cellStyle name="Comma 9 4 4 4 2" xfId="41937" xr:uid="{00000000-0005-0000-0000-0000173E0000}"/>
    <cellStyle name="Comma 9 4 4 5" xfId="31117" xr:uid="{00000000-0005-0000-0000-0000183E0000}"/>
    <cellStyle name="Comma 9 4 4 6" xfId="57599" xr:uid="{00000000-0005-0000-0000-0000193E0000}"/>
    <cellStyle name="Comma 9 4 5" xfId="9477" xr:uid="{00000000-0005-0000-0000-00001A3E0000}"/>
    <cellStyle name="Comma 9 4 5 2" xfId="24625" xr:uid="{00000000-0005-0000-0000-00001B3E0000}"/>
    <cellStyle name="Comma 9 4 5 2 2" xfId="50593" xr:uid="{00000000-0005-0000-0000-00001C3E0000}"/>
    <cellStyle name="Comma 9 4 5 3" xfId="35445" xr:uid="{00000000-0005-0000-0000-00001D3E0000}"/>
    <cellStyle name="Comma 9 4 6" xfId="7313" xr:uid="{00000000-0005-0000-0000-00001E3E0000}"/>
    <cellStyle name="Comma 9 4 6 2" xfId="22461" xr:uid="{00000000-0005-0000-0000-00001F3E0000}"/>
    <cellStyle name="Comma 9 4 6 2 2" xfId="48429" xr:uid="{00000000-0005-0000-0000-0000203E0000}"/>
    <cellStyle name="Comma 9 4 6 3" xfId="33281" xr:uid="{00000000-0005-0000-0000-0000213E0000}"/>
    <cellStyle name="Comma 9 4 7" xfId="18133" xr:uid="{00000000-0005-0000-0000-0000223E0000}"/>
    <cellStyle name="Comma 9 4 7 2" xfId="44101" xr:uid="{00000000-0005-0000-0000-0000233E0000}"/>
    <cellStyle name="Comma 9 4 8" xfId="13805" xr:uid="{00000000-0005-0000-0000-0000243E0000}"/>
    <cellStyle name="Comma 9 4 8 2" xfId="39773" xr:uid="{00000000-0005-0000-0000-0000253E0000}"/>
    <cellStyle name="Comma 9 4 9" xfId="2985" xr:uid="{00000000-0005-0000-0000-0000263E0000}"/>
    <cellStyle name="Comma 9 5" xfId="244" xr:uid="{00000000-0005-0000-0000-0000273E0000}"/>
    <cellStyle name="Comma 9 5 10" xfId="28954" xr:uid="{00000000-0005-0000-0000-0000283E0000}"/>
    <cellStyle name="Comma 9 5 11" xfId="54915" xr:uid="{00000000-0005-0000-0000-0000293E0000}"/>
    <cellStyle name="Comma 9 5 12" xfId="55436" xr:uid="{00000000-0005-0000-0000-00002A3E0000}"/>
    <cellStyle name="Comma 9 5 13" xfId="854" xr:uid="{00000000-0005-0000-0000-00002B3E0000}"/>
    <cellStyle name="Comma 9 5 2" xfId="1363" xr:uid="{00000000-0005-0000-0000-00002C3E0000}"/>
    <cellStyle name="Comma 9 5 2 10" xfId="55977" xr:uid="{00000000-0005-0000-0000-00002D3E0000}"/>
    <cellStyle name="Comma 9 5 2 2" xfId="2445" xr:uid="{00000000-0005-0000-0000-00002E3E0000}"/>
    <cellStyle name="Comma 9 5 2 2 2" xfId="6773" xr:uid="{00000000-0005-0000-0000-00002F3E0000}"/>
    <cellStyle name="Comma 9 5 2 2 2 2" xfId="13265" xr:uid="{00000000-0005-0000-0000-0000303E0000}"/>
    <cellStyle name="Comma 9 5 2 2 2 2 2" xfId="28413" xr:uid="{00000000-0005-0000-0000-0000313E0000}"/>
    <cellStyle name="Comma 9 5 2 2 2 2 2 2" xfId="54381" xr:uid="{00000000-0005-0000-0000-0000323E0000}"/>
    <cellStyle name="Comma 9 5 2 2 2 2 3" xfId="39233" xr:uid="{00000000-0005-0000-0000-0000333E0000}"/>
    <cellStyle name="Comma 9 5 2 2 2 3" xfId="21921" xr:uid="{00000000-0005-0000-0000-0000343E0000}"/>
    <cellStyle name="Comma 9 5 2 2 2 3 2" xfId="47889" xr:uid="{00000000-0005-0000-0000-0000353E0000}"/>
    <cellStyle name="Comma 9 5 2 2 2 4" xfId="17593" xr:uid="{00000000-0005-0000-0000-0000363E0000}"/>
    <cellStyle name="Comma 9 5 2 2 2 4 2" xfId="43561" xr:uid="{00000000-0005-0000-0000-0000373E0000}"/>
    <cellStyle name="Comma 9 5 2 2 2 5" xfId="32741" xr:uid="{00000000-0005-0000-0000-0000383E0000}"/>
    <cellStyle name="Comma 9 5 2 2 2 6" xfId="59223" xr:uid="{00000000-0005-0000-0000-0000393E0000}"/>
    <cellStyle name="Comma 9 5 2 2 3" xfId="11101" xr:uid="{00000000-0005-0000-0000-00003A3E0000}"/>
    <cellStyle name="Comma 9 5 2 2 3 2" xfId="26249" xr:uid="{00000000-0005-0000-0000-00003B3E0000}"/>
    <cellStyle name="Comma 9 5 2 2 3 2 2" xfId="52217" xr:uid="{00000000-0005-0000-0000-00003C3E0000}"/>
    <cellStyle name="Comma 9 5 2 2 3 3" xfId="37069" xr:uid="{00000000-0005-0000-0000-00003D3E0000}"/>
    <cellStyle name="Comma 9 5 2 2 4" xfId="8937" xr:uid="{00000000-0005-0000-0000-00003E3E0000}"/>
    <cellStyle name="Comma 9 5 2 2 4 2" xfId="24085" xr:uid="{00000000-0005-0000-0000-00003F3E0000}"/>
    <cellStyle name="Comma 9 5 2 2 4 2 2" xfId="50053" xr:uid="{00000000-0005-0000-0000-0000403E0000}"/>
    <cellStyle name="Comma 9 5 2 2 4 3" xfId="34905" xr:uid="{00000000-0005-0000-0000-0000413E0000}"/>
    <cellStyle name="Comma 9 5 2 2 5" xfId="19757" xr:uid="{00000000-0005-0000-0000-0000423E0000}"/>
    <cellStyle name="Comma 9 5 2 2 5 2" xfId="45725" xr:uid="{00000000-0005-0000-0000-0000433E0000}"/>
    <cellStyle name="Comma 9 5 2 2 6" xfId="15429" xr:uid="{00000000-0005-0000-0000-0000443E0000}"/>
    <cellStyle name="Comma 9 5 2 2 6 2" xfId="41397" xr:uid="{00000000-0005-0000-0000-0000453E0000}"/>
    <cellStyle name="Comma 9 5 2 2 7" xfId="4609" xr:uid="{00000000-0005-0000-0000-0000463E0000}"/>
    <cellStyle name="Comma 9 5 2 2 8" xfId="30577" xr:uid="{00000000-0005-0000-0000-0000473E0000}"/>
    <cellStyle name="Comma 9 5 2 2 9" xfId="57059" xr:uid="{00000000-0005-0000-0000-0000483E0000}"/>
    <cellStyle name="Comma 9 5 2 3" xfId="5691" xr:uid="{00000000-0005-0000-0000-0000493E0000}"/>
    <cellStyle name="Comma 9 5 2 3 2" xfId="12183" xr:uid="{00000000-0005-0000-0000-00004A3E0000}"/>
    <cellStyle name="Comma 9 5 2 3 2 2" xfId="27331" xr:uid="{00000000-0005-0000-0000-00004B3E0000}"/>
    <cellStyle name="Comma 9 5 2 3 2 2 2" xfId="53299" xr:uid="{00000000-0005-0000-0000-00004C3E0000}"/>
    <cellStyle name="Comma 9 5 2 3 2 3" xfId="38151" xr:uid="{00000000-0005-0000-0000-00004D3E0000}"/>
    <cellStyle name="Comma 9 5 2 3 3" xfId="20839" xr:uid="{00000000-0005-0000-0000-00004E3E0000}"/>
    <cellStyle name="Comma 9 5 2 3 3 2" xfId="46807" xr:uid="{00000000-0005-0000-0000-00004F3E0000}"/>
    <cellStyle name="Comma 9 5 2 3 4" xfId="16511" xr:uid="{00000000-0005-0000-0000-0000503E0000}"/>
    <cellStyle name="Comma 9 5 2 3 4 2" xfId="42479" xr:uid="{00000000-0005-0000-0000-0000513E0000}"/>
    <cellStyle name="Comma 9 5 2 3 5" xfId="31659" xr:uid="{00000000-0005-0000-0000-0000523E0000}"/>
    <cellStyle name="Comma 9 5 2 3 6" xfId="58141" xr:uid="{00000000-0005-0000-0000-0000533E0000}"/>
    <cellStyle name="Comma 9 5 2 4" xfId="10019" xr:uid="{00000000-0005-0000-0000-0000543E0000}"/>
    <cellStyle name="Comma 9 5 2 4 2" xfId="25167" xr:uid="{00000000-0005-0000-0000-0000553E0000}"/>
    <cellStyle name="Comma 9 5 2 4 2 2" xfId="51135" xr:uid="{00000000-0005-0000-0000-0000563E0000}"/>
    <cellStyle name="Comma 9 5 2 4 3" xfId="35987" xr:uid="{00000000-0005-0000-0000-0000573E0000}"/>
    <cellStyle name="Comma 9 5 2 5" xfId="7855" xr:uid="{00000000-0005-0000-0000-0000583E0000}"/>
    <cellStyle name="Comma 9 5 2 5 2" xfId="23003" xr:uid="{00000000-0005-0000-0000-0000593E0000}"/>
    <cellStyle name="Comma 9 5 2 5 2 2" xfId="48971" xr:uid="{00000000-0005-0000-0000-00005A3E0000}"/>
    <cellStyle name="Comma 9 5 2 5 3" xfId="33823" xr:uid="{00000000-0005-0000-0000-00005B3E0000}"/>
    <cellStyle name="Comma 9 5 2 6" xfId="18675" xr:uid="{00000000-0005-0000-0000-00005C3E0000}"/>
    <cellStyle name="Comma 9 5 2 6 2" xfId="44643" xr:uid="{00000000-0005-0000-0000-00005D3E0000}"/>
    <cellStyle name="Comma 9 5 2 7" xfId="14347" xr:uid="{00000000-0005-0000-0000-00005E3E0000}"/>
    <cellStyle name="Comma 9 5 2 7 2" xfId="40315" xr:uid="{00000000-0005-0000-0000-00005F3E0000}"/>
    <cellStyle name="Comma 9 5 2 8" xfId="3527" xr:uid="{00000000-0005-0000-0000-0000603E0000}"/>
    <cellStyle name="Comma 9 5 2 9" xfId="29495" xr:uid="{00000000-0005-0000-0000-0000613E0000}"/>
    <cellStyle name="Comma 9 5 3" xfId="1904" xr:uid="{00000000-0005-0000-0000-0000623E0000}"/>
    <cellStyle name="Comma 9 5 3 2" xfId="6232" xr:uid="{00000000-0005-0000-0000-0000633E0000}"/>
    <cellStyle name="Comma 9 5 3 2 2" xfId="12724" xr:uid="{00000000-0005-0000-0000-0000643E0000}"/>
    <cellStyle name="Comma 9 5 3 2 2 2" xfId="27872" xr:uid="{00000000-0005-0000-0000-0000653E0000}"/>
    <cellStyle name="Comma 9 5 3 2 2 2 2" xfId="53840" xr:uid="{00000000-0005-0000-0000-0000663E0000}"/>
    <cellStyle name="Comma 9 5 3 2 2 3" xfId="38692" xr:uid="{00000000-0005-0000-0000-0000673E0000}"/>
    <cellStyle name="Comma 9 5 3 2 3" xfId="21380" xr:uid="{00000000-0005-0000-0000-0000683E0000}"/>
    <cellStyle name="Comma 9 5 3 2 3 2" xfId="47348" xr:uid="{00000000-0005-0000-0000-0000693E0000}"/>
    <cellStyle name="Comma 9 5 3 2 4" xfId="17052" xr:uid="{00000000-0005-0000-0000-00006A3E0000}"/>
    <cellStyle name="Comma 9 5 3 2 4 2" xfId="43020" xr:uid="{00000000-0005-0000-0000-00006B3E0000}"/>
    <cellStyle name="Comma 9 5 3 2 5" xfId="32200" xr:uid="{00000000-0005-0000-0000-00006C3E0000}"/>
    <cellStyle name="Comma 9 5 3 2 6" xfId="58682" xr:uid="{00000000-0005-0000-0000-00006D3E0000}"/>
    <cellStyle name="Comma 9 5 3 3" xfId="10560" xr:uid="{00000000-0005-0000-0000-00006E3E0000}"/>
    <cellStyle name="Comma 9 5 3 3 2" xfId="25708" xr:uid="{00000000-0005-0000-0000-00006F3E0000}"/>
    <cellStyle name="Comma 9 5 3 3 2 2" xfId="51676" xr:uid="{00000000-0005-0000-0000-0000703E0000}"/>
    <cellStyle name="Comma 9 5 3 3 3" xfId="36528" xr:uid="{00000000-0005-0000-0000-0000713E0000}"/>
    <cellStyle name="Comma 9 5 3 4" xfId="8396" xr:uid="{00000000-0005-0000-0000-0000723E0000}"/>
    <cellStyle name="Comma 9 5 3 4 2" xfId="23544" xr:uid="{00000000-0005-0000-0000-0000733E0000}"/>
    <cellStyle name="Comma 9 5 3 4 2 2" xfId="49512" xr:uid="{00000000-0005-0000-0000-0000743E0000}"/>
    <cellStyle name="Comma 9 5 3 4 3" xfId="34364" xr:uid="{00000000-0005-0000-0000-0000753E0000}"/>
    <cellStyle name="Comma 9 5 3 5" xfId="19216" xr:uid="{00000000-0005-0000-0000-0000763E0000}"/>
    <cellStyle name="Comma 9 5 3 5 2" xfId="45184" xr:uid="{00000000-0005-0000-0000-0000773E0000}"/>
    <cellStyle name="Comma 9 5 3 6" xfId="14888" xr:uid="{00000000-0005-0000-0000-0000783E0000}"/>
    <cellStyle name="Comma 9 5 3 6 2" xfId="40856" xr:uid="{00000000-0005-0000-0000-0000793E0000}"/>
    <cellStyle name="Comma 9 5 3 7" xfId="4068" xr:uid="{00000000-0005-0000-0000-00007A3E0000}"/>
    <cellStyle name="Comma 9 5 3 8" xfId="30036" xr:uid="{00000000-0005-0000-0000-00007B3E0000}"/>
    <cellStyle name="Comma 9 5 3 9" xfId="56518" xr:uid="{00000000-0005-0000-0000-00007C3E0000}"/>
    <cellStyle name="Comma 9 5 4" xfId="5150" xr:uid="{00000000-0005-0000-0000-00007D3E0000}"/>
    <cellStyle name="Comma 9 5 4 2" xfId="11642" xr:uid="{00000000-0005-0000-0000-00007E3E0000}"/>
    <cellStyle name="Comma 9 5 4 2 2" xfId="26790" xr:uid="{00000000-0005-0000-0000-00007F3E0000}"/>
    <cellStyle name="Comma 9 5 4 2 2 2" xfId="52758" xr:uid="{00000000-0005-0000-0000-0000803E0000}"/>
    <cellStyle name="Comma 9 5 4 2 3" xfId="37610" xr:uid="{00000000-0005-0000-0000-0000813E0000}"/>
    <cellStyle name="Comma 9 5 4 3" xfId="20298" xr:uid="{00000000-0005-0000-0000-0000823E0000}"/>
    <cellStyle name="Comma 9 5 4 3 2" xfId="46266" xr:uid="{00000000-0005-0000-0000-0000833E0000}"/>
    <cellStyle name="Comma 9 5 4 4" xfId="15970" xr:uid="{00000000-0005-0000-0000-0000843E0000}"/>
    <cellStyle name="Comma 9 5 4 4 2" xfId="41938" xr:uid="{00000000-0005-0000-0000-0000853E0000}"/>
    <cellStyle name="Comma 9 5 4 5" xfId="31118" xr:uid="{00000000-0005-0000-0000-0000863E0000}"/>
    <cellStyle name="Comma 9 5 4 6" xfId="57600" xr:uid="{00000000-0005-0000-0000-0000873E0000}"/>
    <cellStyle name="Comma 9 5 5" xfId="9478" xr:uid="{00000000-0005-0000-0000-0000883E0000}"/>
    <cellStyle name="Comma 9 5 5 2" xfId="24626" xr:uid="{00000000-0005-0000-0000-0000893E0000}"/>
    <cellStyle name="Comma 9 5 5 2 2" xfId="50594" xr:uid="{00000000-0005-0000-0000-00008A3E0000}"/>
    <cellStyle name="Comma 9 5 5 3" xfId="35446" xr:uid="{00000000-0005-0000-0000-00008B3E0000}"/>
    <cellStyle name="Comma 9 5 6" xfId="7314" xr:uid="{00000000-0005-0000-0000-00008C3E0000}"/>
    <cellStyle name="Comma 9 5 6 2" xfId="22462" xr:uid="{00000000-0005-0000-0000-00008D3E0000}"/>
    <cellStyle name="Comma 9 5 6 2 2" xfId="48430" xr:uid="{00000000-0005-0000-0000-00008E3E0000}"/>
    <cellStyle name="Comma 9 5 6 3" xfId="33282" xr:uid="{00000000-0005-0000-0000-00008F3E0000}"/>
    <cellStyle name="Comma 9 5 7" xfId="18134" xr:uid="{00000000-0005-0000-0000-0000903E0000}"/>
    <cellStyle name="Comma 9 5 7 2" xfId="44102" xr:uid="{00000000-0005-0000-0000-0000913E0000}"/>
    <cellStyle name="Comma 9 5 8" xfId="13806" xr:uid="{00000000-0005-0000-0000-0000923E0000}"/>
    <cellStyle name="Comma 9 5 8 2" xfId="39774" xr:uid="{00000000-0005-0000-0000-0000933E0000}"/>
    <cellStyle name="Comma 9 5 9" xfId="2986" xr:uid="{00000000-0005-0000-0000-0000943E0000}"/>
    <cellStyle name="Comma 9 6" xfId="245" xr:uid="{00000000-0005-0000-0000-0000953E0000}"/>
    <cellStyle name="Comma 9 6 10" xfId="28955" xr:uid="{00000000-0005-0000-0000-0000963E0000}"/>
    <cellStyle name="Comma 9 6 11" xfId="54916" xr:uid="{00000000-0005-0000-0000-0000973E0000}"/>
    <cellStyle name="Comma 9 6 12" xfId="55437" xr:uid="{00000000-0005-0000-0000-0000983E0000}"/>
    <cellStyle name="Comma 9 6 13" xfId="894" xr:uid="{00000000-0005-0000-0000-0000993E0000}"/>
    <cellStyle name="Comma 9 6 2" xfId="1364" xr:uid="{00000000-0005-0000-0000-00009A3E0000}"/>
    <cellStyle name="Comma 9 6 2 10" xfId="55978" xr:uid="{00000000-0005-0000-0000-00009B3E0000}"/>
    <cellStyle name="Comma 9 6 2 2" xfId="2446" xr:uid="{00000000-0005-0000-0000-00009C3E0000}"/>
    <cellStyle name="Comma 9 6 2 2 2" xfId="6774" xr:uid="{00000000-0005-0000-0000-00009D3E0000}"/>
    <cellStyle name="Comma 9 6 2 2 2 2" xfId="13266" xr:uid="{00000000-0005-0000-0000-00009E3E0000}"/>
    <cellStyle name="Comma 9 6 2 2 2 2 2" xfId="28414" xr:uid="{00000000-0005-0000-0000-00009F3E0000}"/>
    <cellStyle name="Comma 9 6 2 2 2 2 2 2" xfId="54382" xr:uid="{00000000-0005-0000-0000-0000A03E0000}"/>
    <cellStyle name="Comma 9 6 2 2 2 2 3" xfId="39234" xr:uid="{00000000-0005-0000-0000-0000A13E0000}"/>
    <cellStyle name="Comma 9 6 2 2 2 3" xfId="21922" xr:uid="{00000000-0005-0000-0000-0000A23E0000}"/>
    <cellStyle name="Comma 9 6 2 2 2 3 2" xfId="47890" xr:uid="{00000000-0005-0000-0000-0000A33E0000}"/>
    <cellStyle name="Comma 9 6 2 2 2 4" xfId="17594" xr:uid="{00000000-0005-0000-0000-0000A43E0000}"/>
    <cellStyle name="Comma 9 6 2 2 2 4 2" xfId="43562" xr:uid="{00000000-0005-0000-0000-0000A53E0000}"/>
    <cellStyle name="Comma 9 6 2 2 2 5" xfId="32742" xr:uid="{00000000-0005-0000-0000-0000A63E0000}"/>
    <cellStyle name="Comma 9 6 2 2 2 6" xfId="59224" xr:uid="{00000000-0005-0000-0000-0000A73E0000}"/>
    <cellStyle name="Comma 9 6 2 2 3" xfId="11102" xr:uid="{00000000-0005-0000-0000-0000A83E0000}"/>
    <cellStyle name="Comma 9 6 2 2 3 2" xfId="26250" xr:uid="{00000000-0005-0000-0000-0000A93E0000}"/>
    <cellStyle name="Comma 9 6 2 2 3 2 2" xfId="52218" xr:uid="{00000000-0005-0000-0000-0000AA3E0000}"/>
    <cellStyle name="Comma 9 6 2 2 3 3" xfId="37070" xr:uid="{00000000-0005-0000-0000-0000AB3E0000}"/>
    <cellStyle name="Comma 9 6 2 2 4" xfId="8938" xr:uid="{00000000-0005-0000-0000-0000AC3E0000}"/>
    <cellStyle name="Comma 9 6 2 2 4 2" xfId="24086" xr:uid="{00000000-0005-0000-0000-0000AD3E0000}"/>
    <cellStyle name="Comma 9 6 2 2 4 2 2" xfId="50054" xr:uid="{00000000-0005-0000-0000-0000AE3E0000}"/>
    <cellStyle name="Comma 9 6 2 2 4 3" xfId="34906" xr:uid="{00000000-0005-0000-0000-0000AF3E0000}"/>
    <cellStyle name="Comma 9 6 2 2 5" xfId="19758" xr:uid="{00000000-0005-0000-0000-0000B03E0000}"/>
    <cellStyle name="Comma 9 6 2 2 5 2" xfId="45726" xr:uid="{00000000-0005-0000-0000-0000B13E0000}"/>
    <cellStyle name="Comma 9 6 2 2 6" xfId="15430" xr:uid="{00000000-0005-0000-0000-0000B23E0000}"/>
    <cellStyle name="Comma 9 6 2 2 6 2" xfId="41398" xr:uid="{00000000-0005-0000-0000-0000B33E0000}"/>
    <cellStyle name="Comma 9 6 2 2 7" xfId="4610" xr:uid="{00000000-0005-0000-0000-0000B43E0000}"/>
    <cellStyle name="Comma 9 6 2 2 8" xfId="30578" xr:uid="{00000000-0005-0000-0000-0000B53E0000}"/>
    <cellStyle name="Comma 9 6 2 2 9" xfId="57060" xr:uid="{00000000-0005-0000-0000-0000B63E0000}"/>
    <cellStyle name="Comma 9 6 2 3" xfId="5692" xr:uid="{00000000-0005-0000-0000-0000B73E0000}"/>
    <cellStyle name="Comma 9 6 2 3 2" xfId="12184" xr:uid="{00000000-0005-0000-0000-0000B83E0000}"/>
    <cellStyle name="Comma 9 6 2 3 2 2" xfId="27332" xr:uid="{00000000-0005-0000-0000-0000B93E0000}"/>
    <cellStyle name="Comma 9 6 2 3 2 2 2" xfId="53300" xr:uid="{00000000-0005-0000-0000-0000BA3E0000}"/>
    <cellStyle name="Comma 9 6 2 3 2 3" xfId="38152" xr:uid="{00000000-0005-0000-0000-0000BB3E0000}"/>
    <cellStyle name="Comma 9 6 2 3 3" xfId="20840" xr:uid="{00000000-0005-0000-0000-0000BC3E0000}"/>
    <cellStyle name="Comma 9 6 2 3 3 2" xfId="46808" xr:uid="{00000000-0005-0000-0000-0000BD3E0000}"/>
    <cellStyle name="Comma 9 6 2 3 4" xfId="16512" xr:uid="{00000000-0005-0000-0000-0000BE3E0000}"/>
    <cellStyle name="Comma 9 6 2 3 4 2" xfId="42480" xr:uid="{00000000-0005-0000-0000-0000BF3E0000}"/>
    <cellStyle name="Comma 9 6 2 3 5" xfId="31660" xr:uid="{00000000-0005-0000-0000-0000C03E0000}"/>
    <cellStyle name="Comma 9 6 2 3 6" xfId="58142" xr:uid="{00000000-0005-0000-0000-0000C13E0000}"/>
    <cellStyle name="Comma 9 6 2 4" xfId="10020" xr:uid="{00000000-0005-0000-0000-0000C23E0000}"/>
    <cellStyle name="Comma 9 6 2 4 2" xfId="25168" xr:uid="{00000000-0005-0000-0000-0000C33E0000}"/>
    <cellStyle name="Comma 9 6 2 4 2 2" xfId="51136" xr:uid="{00000000-0005-0000-0000-0000C43E0000}"/>
    <cellStyle name="Comma 9 6 2 4 3" xfId="35988" xr:uid="{00000000-0005-0000-0000-0000C53E0000}"/>
    <cellStyle name="Comma 9 6 2 5" xfId="7856" xr:uid="{00000000-0005-0000-0000-0000C63E0000}"/>
    <cellStyle name="Comma 9 6 2 5 2" xfId="23004" xr:uid="{00000000-0005-0000-0000-0000C73E0000}"/>
    <cellStyle name="Comma 9 6 2 5 2 2" xfId="48972" xr:uid="{00000000-0005-0000-0000-0000C83E0000}"/>
    <cellStyle name="Comma 9 6 2 5 3" xfId="33824" xr:uid="{00000000-0005-0000-0000-0000C93E0000}"/>
    <cellStyle name="Comma 9 6 2 6" xfId="18676" xr:uid="{00000000-0005-0000-0000-0000CA3E0000}"/>
    <cellStyle name="Comma 9 6 2 6 2" xfId="44644" xr:uid="{00000000-0005-0000-0000-0000CB3E0000}"/>
    <cellStyle name="Comma 9 6 2 7" xfId="14348" xr:uid="{00000000-0005-0000-0000-0000CC3E0000}"/>
    <cellStyle name="Comma 9 6 2 7 2" xfId="40316" xr:uid="{00000000-0005-0000-0000-0000CD3E0000}"/>
    <cellStyle name="Comma 9 6 2 8" xfId="3528" xr:uid="{00000000-0005-0000-0000-0000CE3E0000}"/>
    <cellStyle name="Comma 9 6 2 9" xfId="29496" xr:uid="{00000000-0005-0000-0000-0000CF3E0000}"/>
    <cellStyle name="Comma 9 6 3" xfId="1905" xr:uid="{00000000-0005-0000-0000-0000D03E0000}"/>
    <cellStyle name="Comma 9 6 3 2" xfId="6233" xr:uid="{00000000-0005-0000-0000-0000D13E0000}"/>
    <cellStyle name="Comma 9 6 3 2 2" xfId="12725" xr:uid="{00000000-0005-0000-0000-0000D23E0000}"/>
    <cellStyle name="Comma 9 6 3 2 2 2" xfId="27873" xr:uid="{00000000-0005-0000-0000-0000D33E0000}"/>
    <cellStyle name="Comma 9 6 3 2 2 2 2" xfId="53841" xr:uid="{00000000-0005-0000-0000-0000D43E0000}"/>
    <cellStyle name="Comma 9 6 3 2 2 3" xfId="38693" xr:uid="{00000000-0005-0000-0000-0000D53E0000}"/>
    <cellStyle name="Comma 9 6 3 2 3" xfId="21381" xr:uid="{00000000-0005-0000-0000-0000D63E0000}"/>
    <cellStyle name="Comma 9 6 3 2 3 2" xfId="47349" xr:uid="{00000000-0005-0000-0000-0000D73E0000}"/>
    <cellStyle name="Comma 9 6 3 2 4" xfId="17053" xr:uid="{00000000-0005-0000-0000-0000D83E0000}"/>
    <cellStyle name="Comma 9 6 3 2 4 2" xfId="43021" xr:uid="{00000000-0005-0000-0000-0000D93E0000}"/>
    <cellStyle name="Comma 9 6 3 2 5" xfId="32201" xr:uid="{00000000-0005-0000-0000-0000DA3E0000}"/>
    <cellStyle name="Comma 9 6 3 2 6" xfId="58683" xr:uid="{00000000-0005-0000-0000-0000DB3E0000}"/>
    <cellStyle name="Comma 9 6 3 3" xfId="10561" xr:uid="{00000000-0005-0000-0000-0000DC3E0000}"/>
    <cellStyle name="Comma 9 6 3 3 2" xfId="25709" xr:uid="{00000000-0005-0000-0000-0000DD3E0000}"/>
    <cellStyle name="Comma 9 6 3 3 2 2" xfId="51677" xr:uid="{00000000-0005-0000-0000-0000DE3E0000}"/>
    <cellStyle name="Comma 9 6 3 3 3" xfId="36529" xr:uid="{00000000-0005-0000-0000-0000DF3E0000}"/>
    <cellStyle name="Comma 9 6 3 4" xfId="8397" xr:uid="{00000000-0005-0000-0000-0000E03E0000}"/>
    <cellStyle name="Comma 9 6 3 4 2" xfId="23545" xr:uid="{00000000-0005-0000-0000-0000E13E0000}"/>
    <cellStyle name="Comma 9 6 3 4 2 2" xfId="49513" xr:uid="{00000000-0005-0000-0000-0000E23E0000}"/>
    <cellStyle name="Comma 9 6 3 4 3" xfId="34365" xr:uid="{00000000-0005-0000-0000-0000E33E0000}"/>
    <cellStyle name="Comma 9 6 3 5" xfId="19217" xr:uid="{00000000-0005-0000-0000-0000E43E0000}"/>
    <cellStyle name="Comma 9 6 3 5 2" xfId="45185" xr:uid="{00000000-0005-0000-0000-0000E53E0000}"/>
    <cellStyle name="Comma 9 6 3 6" xfId="14889" xr:uid="{00000000-0005-0000-0000-0000E63E0000}"/>
    <cellStyle name="Comma 9 6 3 6 2" xfId="40857" xr:uid="{00000000-0005-0000-0000-0000E73E0000}"/>
    <cellStyle name="Comma 9 6 3 7" xfId="4069" xr:uid="{00000000-0005-0000-0000-0000E83E0000}"/>
    <cellStyle name="Comma 9 6 3 8" xfId="30037" xr:uid="{00000000-0005-0000-0000-0000E93E0000}"/>
    <cellStyle name="Comma 9 6 3 9" xfId="56519" xr:uid="{00000000-0005-0000-0000-0000EA3E0000}"/>
    <cellStyle name="Comma 9 6 4" xfId="5151" xr:uid="{00000000-0005-0000-0000-0000EB3E0000}"/>
    <cellStyle name="Comma 9 6 4 2" xfId="11643" xr:uid="{00000000-0005-0000-0000-0000EC3E0000}"/>
    <cellStyle name="Comma 9 6 4 2 2" xfId="26791" xr:uid="{00000000-0005-0000-0000-0000ED3E0000}"/>
    <cellStyle name="Comma 9 6 4 2 2 2" xfId="52759" xr:uid="{00000000-0005-0000-0000-0000EE3E0000}"/>
    <cellStyle name="Comma 9 6 4 2 3" xfId="37611" xr:uid="{00000000-0005-0000-0000-0000EF3E0000}"/>
    <cellStyle name="Comma 9 6 4 3" xfId="20299" xr:uid="{00000000-0005-0000-0000-0000F03E0000}"/>
    <cellStyle name="Comma 9 6 4 3 2" xfId="46267" xr:uid="{00000000-0005-0000-0000-0000F13E0000}"/>
    <cellStyle name="Comma 9 6 4 4" xfId="15971" xr:uid="{00000000-0005-0000-0000-0000F23E0000}"/>
    <cellStyle name="Comma 9 6 4 4 2" xfId="41939" xr:uid="{00000000-0005-0000-0000-0000F33E0000}"/>
    <cellStyle name="Comma 9 6 4 5" xfId="31119" xr:uid="{00000000-0005-0000-0000-0000F43E0000}"/>
    <cellStyle name="Comma 9 6 4 6" xfId="57601" xr:uid="{00000000-0005-0000-0000-0000F53E0000}"/>
    <cellStyle name="Comma 9 6 5" xfId="9479" xr:uid="{00000000-0005-0000-0000-0000F63E0000}"/>
    <cellStyle name="Comma 9 6 5 2" xfId="24627" xr:uid="{00000000-0005-0000-0000-0000F73E0000}"/>
    <cellStyle name="Comma 9 6 5 2 2" xfId="50595" xr:uid="{00000000-0005-0000-0000-0000F83E0000}"/>
    <cellStyle name="Comma 9 6 5 3" xfId="35447" xr:uid="{00000000-0005-0000-0000-0000F93E0000}"/>
    <cellStyle name="Comma 9 6 6" xfId="7315" xr:uid="{00000000-0005-0000-0000-0000FA3E0000}"/>
    <cellStyle name="Comma 9 6 6 2" xfId="22463" xr:uid="{00000000-0005-0000-0000-0000FB3E0000}"/>
    <cellStyle name="Comma 9 6 6 2 2" xfId="48431" xr:uid="{00000000-0005-0000-0000-0000FC3E0000}"/>
    <cellStyle name="Comma 9 6 6 3" xfId="33283" xr:uid="{00000000-0005-0000-0000-0000FD3E0000}"/>
    <cellStyle name="Comma 9 6 7" xfId="18135" xr:uid="{00000000-0005-0000-0000-0000FE3E0000}"/>
    <cellStyle name="Comma 9 6 7 2" xfId="44103" xr:uid="{00000000-0005-0000-0000-0000FF3E0000}"/>
    <cellStyle name="Comma 9 6 8" xfId="13807" xr:uid="{00000000-0005-0000-0000-0000003F0000}"/>
    <cellStyle name="Comma 9 6 8 2" xfId="39775" xr:uid="{00000000-0005-0000-0000-0000013F0000}"/>
    <cellStyle name="Comma 9 6 9" xfId="2987" xr:uid="{00000000-0005-0000-0000-0000023F0000}"/>
    <cellStyle name="Comma 9 7" xfId="246" xr:uid="{00000000-0005-0000-0000-0000033F0000}"/>
    <cellStyle name="Comma 9 7 10" xfId="28956" xr:uid="{00000000-0005-0000-0000-0000043F0000}"/>
    <cellStyle name="Comma 9 7 11" xfId="54917" xr:uid="{00000000-0005-0000-0000-0000053F0000}"/>
    <cellStyle name="Comma 9 7 12" xfId="55438" xr:uid="{00000000-0005-0000-0000-0000063F0000}"/>
    <cellStyle name="Comma 9 7 13" xfId="934" xr:uid="{00000000-0005-0000-0000-0000073F0000}"/>
    <cellStyle name="Comma 9 7 2" xfId="1365" xr:uid="{00000000-0005-0000-0000-0000083F0000}"/>
    <cellStyle name="Comma 9 7 2 10" xfId="55979" xr:uid="{00000000-0005-0000-0000-0000093F0000}"/>
    <cellStyle name="Comma 9 7 2 2" xfId="2447" xr:uid="{00000000-0005-0000-0000-00000A3F0000}"/>
    <cellStyle name="Comma 9 7 2 2 2" xfId="6775" xr:uid="{00000000-0005-0000-0000-00000B3F0000}"/>
    <cellStyle name="Comma 9 7 2 2 2 2" xfId="13267" xr:uid="{00000000-0005-0000-0000-00000C3F0000}"/>
    <cellStyle name="Comma 9 7 2 2 2 2 2" xfId="28415" xr:uid="{00000000-0005-0000-0000-00000D3F0000}"/>
    <cellStyle name="Comma 9 7 2 2 2 2 2 2" xfId="54383" xr:uid="{00000000-0005-0000-0000-00000E3F0000}"/>
    <cellStyle name="Comma 9 7 2 2 2 2 3" xfId="39235" xr:uid="{00000000-0005-0000-0000-00000F3F0000}"/>
    <cellStyle name="Comma 9 7 2 2 2 3" xfId="21923" xr:uid="{00000000-0005-0000-0000-0000103F0000}"/>
    <cellStyle name="Comma 9 7 2 2 2 3 2" xfId="47891" xr:uid="{00000000-0005-0000-0000-0000113F0000}"/>
    <cellStyle name="Comma 9 7 2 2 2 4" xfId="17595" xr:uid="{00000000-0005-0000-0000-0000123F0000}"/>
    <cellStyle name="Comma 9 7 2 2 2 4 2" xfId="43563" xr:uid="{00000000-0005-0000-0000-0000133F0000}"/>
    <cellStyle name="Comma 9 7 2 2 2 5" xfId="32743" xr:uid="{00000000-0005-0000-0000-0000143F0000}"/>
    <cellStyle name="Comma 9 7 2 2 2 6" xfId="59225" xr:uid="{00000000-0005-0000-0000-0000153F0000}"/>
    <cellStyle name="Comma 9 7 2 2 3" xfId="11103" xr:uid="{00000000-0005-0000-0000-0000163F0000}"/>
    <cellStyle name="Comma 9 7 2 2 3 2" xfId="26251" xr:uid="{00000000-0005-0000-0000-0000173F0000}"/>
    <cellStyle name="Comma 9 7 2 2 3 2 2" xfId="52219" xr:uid="{00000000-0005-0000-0000-0000183F0000}"/>
    <cellStyle name="Comma 9 7 2 2 3 3" xfId="37071" xr:uid="{00000000-0005-0000-0000-0000193F0000}"/>
    <cellStyle name="Comma 9 7 2 2 4" xfId="8939" xr:uid="{00000000-0005-0000-0000-00001A3F0000}"/>
    <cellStyle name="Comma 9 7 2 2 4 2" xfId="24087" xr:uid="{00000000-0005-0000-0000-00001B3F0000}"/>
    <cellStyle name="Comma 9 7 2 2 4 2 2" xfId="50055" xr:uid="{00000000-0005-0000-0000-00001C3F0000}"/>
    <cellStyle name="Comma 9 7 2 2 4 3" xfId="34907" xr:uid="{00000000-0005-0000-0000-00001D3F0000}"/>
    <cellStyle name="Comma 9 7 2 2 5" xfId="19759" xr:uid="{00000000-0005-0000-0000-00001E3F0000}"/>
    <cellStyle name="Comma 9 7 2 2 5 2" xfId="45727" xr:uid="{00000000-0005-0000-0000-00001F3F0000}"/>
    <cellStyle name="Comma 9 7 2 2 6" xfId="15431" xr:uid="{00000000-0005-0000-0000-0000203F0000}"/>
    <cellStyle name="Comma 9 7 2 2 6 2" xfId="41399" xr:uid="{00000000-0005-0000-0000-0000213F0000}"/>
    <cellStyle name="Comma 9 7 2 2 7" xfId="4611" xr:uid="{00000000-0005-0000-0000-0000223F0000}"/>
    <cellStyle name="Comma 9 7 2 2 8" xfId="30579" xr:uid="{00000000-0005-0000-0000-0000233F0000}"/>
    <cellStyle name="Comma 9 7 2 2 9" xfId="57061" xr:uid="{00000000-0005-0000-0000-0000243F0000}"/>
    <cellStyle name="Comma 9 7 2 3" xfId="5693" xr:uid="{00000000-0005-0000-0000-0000253F0000}"/>
    <cellStyle name="Comma 9 7 2 3 2" xfId="12185" xr:uid="{00000000-0005-0000-0000-0000263F0000}"/>
    <cellStyle name="Comma 9 7 2 3 2 2" xfId="27333" xr:uid="{00000000-0005-0000-0000-0000273F0000}"/>
    <cellStyle name="Comma 9 7 2 3 2 2 2" xfId="53301" xr:uid="{00000000-0005-0000-0000-0000283F0000}"/>
    <cellStyle name="Comma 9 7 2 3 2 3" xfId="38153" xr:uid="{00000000-0005-0000-0000-0000293F0000}"/>
    <cellStyle name="Comma 9 7 2 3 3" xfId="20841" xr:uid="{00000000-0005-0000-0000-00002A3F0000}"/>
    <cellStyle name="Comma 9 7 2 3 3 2" xfId="46809" xr:uid="{00000000-0005-0000-0000-00002B3F0000}"/>
    <cellStyle name="Comma 9 7 2 3 4" xfId="16513" xr:uid="{00000000-0005-0000-0000-00002C3F0000}"/>
    <cellStyle name="Comma 9 7 2 3 4 2" xfId="42481" xr:uid="{00000000-0005-0000-0000-00002D3F0000}"/>
    <cellStyle name="Comma 9 7 2 3 5" xfId="31661" xr:uid="{00000000-0005-0000-0000-00002E3F0000}"/>
    <cellStyle name="Comma 9 7 2 3 6" xfId="58143" xr:uid="{00000000-0005-0000-0000-00002F3F0000}"/>
    <cellStyle name="Comma 9 7 2 4" xfId="10021" xr:uid="{00000000-0005-0000-0000-0000303F0000}"/>
    <cellStyle name="Comma 9 7 2 4 2" xfId="25169" xr:uid="{00000000-0005-0000-0000-0000313F0000}"/>
    <cellStyle name="Comma 9 7 2 4 2 2" xfId="51137" xr:uid="{00000000-0005-0000-0000-0000323F0000}"/>
    <cellStyle name="Comma 9 7 2 4 3" xfId="35989" xr:uid="{00000000-0005-0000-0000-0000333F0000}"/>
    <cellStyle name="Comma 9 7 2 5" xfId="7857" xr:uid="{00000000-0005-0000-0000-0000343F0000}"/>
    <cellStyle name="Comma 9 7 2 5 2" xfId="23005" xr:uid="{00000000-0005-0000-0000-0000353F0000}"/>
    <cellStyle name="Comma 9 7 2 5 2 2" xfId="48973" xr:uid="{00000000-0005-0000-0000-0000363F0000}"/>
    <cellStyle name="Comma 9 7 2 5 3" xfId="33825" xr:uid="{00000000-0005-0000-0000-0000373F0000}"/>
    <cellStyle name="Comma 9 7 2 6" xfId="18677" xr:uid="{00000000-0005-0000-0000-0000383F0000}"/>
    <cellStyle name="Comma 9 7 2 6 2" xfId="44645" xr:uid="{00000000-0005-0000-0000-0000393F0000}"/>
    <cellStyle name="Comma 9 7 2 7" xfId="14349" xr:uid="{00000000-0005-0000-0000-00003A3F0000}"/>
    <cellStyle name="Comma 9 7 2 7 2" xfId="40317" xr:uid="{00000000-0005-0000-0000-00003B3F0000}"/>
    <cellStyle name="Comma 9 7 2 8" xfId="3529" xr:uid="{00000000-0005-0000-0000-00003C3F0000}"/>
    <cellStyle name="Comma 9 7 2 9" xfId="29497" xr:uid="{00000000-0005-0000-0000-00003D3F0000}"/>
    <cellStyle name="Comma 9 7 3" xfId="1906" xr:uid="{00000000-0005-0000-0000-00003E3F0000}"/>
    <cellStyle name="Comma 9 7 3 2" xfId="6234" xr:uid="{00000000-0005-0000-0000-00003F3F0000}"/>
    <cellStyle name="Comma 9 7 3 2 2" xfId="12726" xr:uid="{00000000-0005-0000-0000-0000403F0000}"/>
    <cellStyle name="Comma 9 7 3 2 2 2" xfId="27874" xr:uid="{00000000-0005-0000-0000-0000413F0000}"/>
    <cellStyle name="Comma 9 7 3 2 2 2 2" xfId="53842" xr:uid="{00000000-0005-0000-0000-0000423F0000}"/>
    <cellStyle name="Comma 9 7 3 2 2 3" xfId="38694" xr:uid="{00000000-0005-0000-0000-0000433F0000}"/>
    <cellStyle name="Comma 9 7 3 2 3" xfId="21382" xr:uid="{00000000-0005-0000-0000-0000443F0000}"/>
    <cellStyle name="Comma 9 7 3 2 3 2" xfId="47350" xr:uid="{00000000-0005-0000-0000-0000453F0000}"/>
    <cellStyle name="Comma 9 7 3 2 4" xfId="17054" xr:uid="{00000000-0005-0000-0000-0000463F0000}"/>
    <cellStyle name="Comma 9 7 3 2 4 2" xfId="43022" xr:uid="{00000000-0005-0000-0000-0000473F0000}"/>
    <cellStyle name="Comma 9 7 3 2 5" xfId="32202" xr:uid="{00000000-0005-0000-0000-0000483F0000}"/>
    <cellStyle name="Comma 9 7 3 2 6" xfId="58684" xr:uid="{00000000-0005-0000-0000-0000493F0000}"/>
    <cellStyle name="Comma 9 7 3 3" xfId="10562" xr:uid="{00000000-0005-0000-0000-00004A3F0000}"/>
    <cellStyle name="Comma 9 7 3 3 2" xfId="25710" xr:uid="{00000000-0005-0000-0000-00004B3F0000}"/>
    <cellStyle name="Comma 9 7 3 3 2 2" xfId="51678" xr:uid="{00000000-0005-0000-0000-00004C3F0000}"/>
    <cellStyle name="Comma 9 7 3 3 3" xfId="36530" xr:uid="{00000000-0005-0000-0000-00004D3F0000}"/>
    <cellStyle name="Comma 9 7 3 4" xfId="8398" xr:uid="{00000000-0005-0000-0000-00004E3F0000}"/>
    <cellStyle name="Comma 9 7 3 4 2" xfId="23546" xr:uid="{00000000-0005-0000-0000-00004F3F0000}"/>
    <cellStyle name="Comma 9 7 3 4 2 2" xfId="49514" xr:uid="{00000000-0005-0000-0000-0000503F0000}"/>
    <cellStyle name="Comma 9 7 3 4 3" xfId="34366" xr:uid="{00000000-0005-0000-0000-0000513F0000}"/>
    <cellStyle name="Comma 9 7 3 5" xfId="19218" xr:uid="{00000000-0005-0000-0000-0000523F0000}"/>
    <cellStyle name="Comma 9 7 3 5 2" xfId="45186" xr:uid="{00000000-0005-0000-0000-0000533F0000}"/>
    <cellStyle name="Comma 9 7 3 6" xfId="14890" xr:uid="{00000000-0005-0000-0000-0000543F0000}"/>
    <cellStyle name="Comma 9 7 3 6 2" xfId="40858" xr:uid="{00000000-0005-0000-0000-0000553F0000}"/>
    <cellStyle name="Comma 9 7 3 7" xfId="4070" xr:uid="{00000000-0005-0000-0000-0000563F0000}"/>
    <cellStyle name="Comma 9 7 3 8" xfId="30038" xr:uid="{00000000-0005-0000-0000-0000573F0000}"/>
    <cellStyle name="Comma 9 7 3 9" xfId="56520" xr:uid="{00000000-0005-0000-0000-0000583F0000}"/>
    <cellStyle name="Comma 9 7 4" xfId="5152" xr:uid="{00000000-0005-0000-0000-0000593F0000}"/>
    <cellStyle name="Comma 9 7 4 2" xfId="11644" xr:uid="{00000000-0005-0000-0000-00005A3F0000}"/>
    <cellStyle name="Comma 9 7 4 2 2" xfId="26792" xr:uid="{00000000-0005-0000-0000-00005B3F0000}"/>
    <cellStyle name="Comma 9 7 4 2 2 2" xfId="52760" xr:uid="{00000000-0005-0000-0000-00005C3F0000}"/>
    <cellStyle name="Comma 9 7 4 2 3" xfId="37612" xr:uid="{00000000-0005-0000-0000-00005D3F0000}"/>
    <cellStyle name="Comma 9 7 4 3" xfId="20300" xr:uid="{00000000-0005-0000-0000-00005E3F0000}"/>
    <cellStyle name="Comma 9 7 4 3 2" xfId="46268" xr:uid="{00000000-0005-0000-0000-00005F3F0000}"/>
    <cellStyle name="Comma 9 7 4 4" xfId="15972" xr:uid="{00000000-0005-0000-0000-0000603F0000}"/>
    <cellStyle name="Comma 9 7 4 4 2" xfId="41940" xr:uid="{00000000-0005-0000-0000-0000613F0000}"/>
    <cellStyle name="Comma 9 7 4 5" xfId="31120" xr:uid="{00000000-0005-0000-0000-0000623F0000}"/>
    <cellStyle name="Comma 9 7 4 6" xfId="57602" xr:uid="{00000000-0005-0000-0000-0000633F0000}"/>
    <cellStyle name="Comma 9 7 5" xfId="9480" xr:uid="{00000000-0005-0000-0000-0000643F0000}"/>
    <cellStyle name="Comma 9 7 5 2" xfId="24628" xr:uid="{00000000-0005-0000-0000-0000653F0000}"/>
    <cellStyle name="Comma 9 7 5 2 2" xfId="50596" xr:uid="{00000000-0005-0000-0000-0000663F0000}"/>
    <cellStyle name="Comma 9 7 5 3" xfId="35448" xr:uid="{00000000-0005-0000-0000-0000673F0000}"/>
    <cellStyle name="Comma 9 7 6" xfId="7316" xr:uid="{00000000-0005-0000-0000-0000683F0000}"/>
    <cellStyle name="Comma 9 7 6 2" xfId="22464" xr:uid="{00000000-0005-0000-0000-0000693F0000}"/>
    <cellStyle name="Comma 9 7 6 2 2" xfId="48432" xr:uid="{00000000-0005-0000-0000-00006A3F0000}"/>
    <cellStyle name="Comma 9 7 6 3" xfId="33284" xr:uid="{00000000-0005-0000-0000-00006B3F0000}"/>
    <cellStyle name="Comma 9 7 7" xfId="18136" xr:uid="{00000000-0005-0000-0000-00006C3F0000}"/>
    <cellStyle name="Comma 9 7 7 2" xfId="44104" xr:uid="{00000000-0005-0000-0000-00006D3F0000}"/>
    <cellStyle name="Comma 9 7 8" xfId="13808" xr:uid="{00000000-0005-0000-0000-00006E3F0000}"/>
    <cellStyle name="Comma 9 7 8 2" xfId="39776" xr:uid="{00000000-0005-0000-0000-00006F3F0000}"/>
    <cellStyle name="Comma 9 7 9" xfId="2988" xr:uid="{00000000-0005-0000-0000-0000703F0000}"/>
    <cellStyle name="Comma 9 8" xfId="247" xr:uid="{00000000-0005-0000-0000-0000713F0000}"/>
    <cellStyle name="Comma 9 8 10" xfId="28957" xr:uid="{00000000-0005-0000-0000-0000723F0000}"/>
    <cellStyle name="Comma 9 8 11" xfId="54918" xr:uid="{00000000-0005-0000-0000-0000733F0000}"/>
    <cellStyle name="Comma 9 8 12" xfId="55439" xr:uid="{00000000-0005-0000-0000-0000743F0000}"/>
    <cellStyle name="Comma 9 8 13" xfId="974" xr:uid="{00000000-0005-0000-0000-0000753F0000}"/>
    <cellStyle name="Comma 9 8 2" xfId="1366" xr:uid="{00000000-0005-0000-0000-0000763F0000}"/>
    <cellStyle name="Comma 9 8 2 10" xfId="55980" xr:uid="{00000000-0005-0000-0000-0000773F0000}"/>
    <cellStyle name="Comma 9 8 2 2" xfId="2448" xr:uid="{00000000-0005-0000-0000-0000783F0000}"/>
    <cellStyle name="Comma 9 8 2 2 2" xfId="6776" xr:uid="{00000000-0005-0000-0000-0000793F0000}"/>
    <cellStyle name="Comma 9 8 2 2 2 2" xfId="13268" xr:uid="{00000000-0005-0000-0000-00007A3F0000}"/>
    <cellStyle name="Comma 9 8 2 2 2 2 2" xfId="28416" xr:uid="{00000000-0005-0000-0000-00007B3F0000}"/>
    <cellStyle name="Comma 9 8 2 2 2 2 2 2" xfId="54384" xr:uid="{00000000-0005-0000-0000-00007C3F0000}"/>
    <cellStyle name="Comma 9 8 2 2 2 2 3" xfId="39236" xr:uid="{00000000-0005-0000-0000-00007D3F0000}"/>
    <cellStyle name="Comma 9 8 2 2 2 3" xfId="21924" xr:uid="{00000000-0005-0000-0000-00007E3F0000}"/>
    <cellStyle name="Comma 9 8 2 2 2 3 2" xfId="47892" xr:uid="{00000000-0005-0000-0000-00007F3F0000}"/>
    <cellStyle name="Comma 9 8 2 2 2 4" xfId="17596" xr:uid="{00000000-0005-0000-0000-0000803F0000}"/>
    <cellStyle name="Comma 9 8 2 2 2 4 2" xfId="43564" xr:uid="{00000000-0005-0000-0000-0000813F0000}"/>
    <cellStyle name="Comma 9 8 2 2 2 5" xfId="32744" xr:uid="{00000000-0005-0000-0000-0000823F0000}"/>
    <cellStyle name="Comma 9 8 2 2 2 6" xfId="59226" xr:uid="{00000000-0005-0000-0000-0000833F0000}"/>
    <cellStyle name="Comma 9 8 2 2 3" xfId="11104" xr:uid="{00000000-0005-0000-0000-0000843F0000}"/>
    <cellStyle name="Comma 9 8 2 2 3 2" xfId="26252" xr:uid="{00000000-0005-0000-0000-0000853F0000}"/>
    <cellStyle name="Comma 9 8 2 2 3 2 2" xfId="52220" xr:uid="{00000000-0005-0000-0000-0000863F0000}"/>
    <cellStyle name="Comma 9 8 2 2 3 3" xfId="37072" xr:uid="{00000000-0005-0000-0000-0000873F0000}"/>
    <cellStyle name="Comma 9 8 2 2 4" xfId="8940" xr:uid="{00000000-0005-0000-0000-0000883F0000}"/>
    <cellStyle name="Comma 9 8 2 2 4 2" xfId="24088" xr:uid="{00000000-0005-0000-0000-0000893F0000}"/>
    <cellStyle name="Comma 9 8 2 2 4 2 2" xfId="50056" xr:uid="{00000000-0005-0000-0000-00008A3F0000}"/>
    <cellStyle name="Comma 9 8 2 2 4 3" xfId="34908" xr:uid="{00000000-0005-0000-0000-00008B3F0000}"/>
    <cellStyle name="Comma 9 8 2 2 5" xfId="19760" xr:uid="{00000000-0005-0000-0000-00008C3F0000}"/>
    <cellStyle name="Comma 9 8 2 2 5 2" xfId="45728" xr:uid="{00000000-0005-0000-0000-00008D3F0000}"/>
    <cellStyle name="Comma 9 8 2 2 6" xfId="15432" xr:uid="{00000000-0005-0000-0000-00008E3F0000}"/>
    <cellStyle name="Comma 9 8 2 2 6 2" xfId="41400" xr:uid="{00000000-0005-0000-0000-00008F3F0000}"/>
    <cellStyle name="Comma 9 8 2 2 7" xfId="4612" xr:uid="{00000000-0005-0000-0000-0000903F0000}"/>
    <cellStyle name="Comma 9 8 2 2 8" xfId="30580" xr:uid="{00000000-0005-0000-0000-0000913F0000}"/>
    <cellStyle name="Comma 9 8 2 2 9" xfId="57062" xr:uid="{00000000-0005-0000-0000-0000923F0000}"/>
    <cellStyle name="Comma 9 8 2 3" xfId="5694" xr:uid="{00000000-0005-0000-0000-0000933F0000}"/>
    <cellStyle name="Comma 9 8 2 3 2" xfId="12186" xr:uid="{00000000-0005-0000-0000-0000943F0000}"/>
    <cellStyle name="Comma 9 8 2 3 2 2" xfId="27334" xr:uid="{00000000-0005-0000-0000-0000953F0000}"/>
    <cellStyle name="Comma 9 8 2 3 2 2 2" xfId="53302" xr:uid="{00000000-0005-0000-0000-0000963F0000}"/>
    <cellStyle name="Comma 9 8 2 3 2 3" xfId="38154" xr:uid="{00000000-0005-0000-0000-0000973F0000}"/>
    <cellStyle name="Comma 9 8 2 3 3" xfId="20842" xr:uid="{00000000-0005-0000-0000-0000983F0000}"/>
    <cellStyle name="Comma 9 8 2 3 3 2" xfId="46810" xr:uid="{00000000-0005-0000-0000-0000993F0000}"/>
    <cellStyle name="Comma 9 8 2 3 4" xfId="16514" xr:uid="{00000000-0005-0000-0000-00009A3F0000}"/>
    <cellStyle name="Comma 9 8 2 3 4 2" xfId="42482" xr:uid="{00000000-0005-0000-0000-00009B3F0000}"/>
    <cellStyle name="Comma 9 8 2 3 5" xfId="31662" xr:uid="{00000000-0005-0000-0000-00009C3F0000}"/>
    <cellStyle name="Comma 9 8 2 3 6" xfId="58144" xr:uid="{00000000-0005-0000-0000-00009D3F0000}"/>
    <cellStyle name="Comma 9 8 2 4" xfId="10022" xr:uid="{00000000-0005-0000-0000-00009E3F0000}"/>
    <cellStyle name="Comma 9 8 2 4 2" xfId="25170" xr:uid="{00000000-0005-0000-0000-00009F3F0000}"/>
    <cellStyle name="Comma 9 8 2 4 2 2" xfId="51138" xr:uid="{00000000-0005-0000-0000-0000A03F0000}"/>
    <cellStyle name="Comma 9 8 2 4 3" xfId="35990" xr:uid="{00000000-0005-0000-0000-0000A13F0000}"/>
    <cellStyle name="Comma 9 8 2 5" xfId="7858" xr:uid="{00000000-0005-0000-0000-0000A23F0000}"/>
    <cellStyle name="Comma 9 8 2 5 2" xfId="23006" xr:uid="{00000000-0005-0000-0000-0000A33F0000}"/>
    <cellStyle name="Comma 9 8 2 5 2 2" xfId="48974" xr:uid="{00000000-0005-0000-0000-0000A43F0000}"/>
    <cellStyle name="Comma 9 8 2 5 3" xfId="33826" xr:uid="{00000000-0005-0000-0000-0000A53F0000}"/>
    <cellStyle name="Comma 9 8 2 6" xfId="18678" xr:uid="{00000000-0005-0000-0000-0000A63F0000}"/>
    <cellStyle name="Comma 9 8 2 6 2" xfId="44646" xr:uid="{00000000-0005-0000-0000-0000A73F0000}"/>
    <cellStyle name="Comma 9 8 2 7" xfId="14350" xr:uid="{00000000-0005-0000-0000-0000A83F0000}"/>
    <cellStyle name="Comma 9 8 2 7 2" xfId="40318" xr:uid="{00000000-0005-0000-0000-0000A93F0000}"/>
    <cellStyle name="Comma 9 8 2 8" xfId="3530" xr:uid="{00000000-0005-0000-0000-0000AA3F0000}"/>
    <cellStyle name="Comma 9 8 2 9" xfId="29498" xr:uid="{00000000-0005-0000-0000-0000AB3F0000}"/>
    <cellStyle name="Comma 9 8 3" xfId="1907" xr:uid="{00000000-0005-0000-0000-0000AC3F0000}"/>
    <cellStyle name="Comma 9 8 3 2" xfId="6235" xr:uid="{00000000-0005-0000-0000-0000AD3F0000}"/>
    <cellStyle name="Comma 9 8 3 2 2" xfId="12727" xr:uid="{00000000-0005-0000-0000-0000AE3F0000}"/>
    <cellStyle name="Comma 9 8 3 2 2 2" xfId="27875" xr:uid="{00000000-0005-0000-0000-0000AF3F0000}"/>
    <cellStyle name="Comma 9 8 3 2 2 2 2" xfId="53843" xr:uid="{00000000-0005-0000-0000-0000B03F0000}"/>
    <cellStyle name="Comma 9 8 3 2 2 3" xfId="38695" xr:uid="{00000000-0005-0000-0000-0000B13F0000}"/>
    <cellStyle name="Comma 9 8 3 2 3" xfId="21383" xr:uid="{00000000-0005-0000-0000-0000B23F0000}"/>
    <cellStyle name="Comma 9 8 3 2 3 2" xfId="47351" xr:uid="{00000000-0005-0000-0000-0000B33F0000}"/>
    <cellStyle name="Comma 9 8 3 2 4" xfId="17055" xr:uid="{00000000-0005-0000-0000-0000B43F0000}"/>
    <cellStyle name="Comma 9 8 3 2 4 2" xfId="43023" xr:uid="{00000000-0005-0000-0000-0000B53F0000}"/>
    <cellStyle name="Comma 9 8 3 2 5" xfId="32203" xr:uid="{00000000-0005-0000-0000-0000B63F0000}"/>
    <cellStyle name="Comma 9 8 3 2 6" xfId="58685" xr:uid="{00000000-0005-0000-0000-0000B73F0000}"/>
    <cellStyle name="Comma 9 8 3 3" xfId="10563" xr:uid="{00000000-0005-0000-0000-0000B83F0000}"/>
    <cellStyle name="Comma 9 8 3 3 2" xfId="25711" xr:uid="{00000000-0005-0000-0000-0000B93F0000}"/>
    <cellStyle name="Comma 9 8 3 3 2 2" xfId="51679" xr:uid="{00000000-0005-0000-0000-0000BA3F0000}"/>
    <cellStyle name="Comma 9 8 3 3 3" xfId="36531" xr:uid="{00000000-0005-0000-0000-0000BB3F0000}"/>
    <cellStyle name="Comma 9 8 3 4" xfId="8399" xr:uid="{00000000-0005-0000-0000-0000BC3F0000}"/>
    <cellStyle name="Comma 9 8 3 4 2" xfId="23547" xr:uid="{00000000-0005-0000-0000-0000BD3F0000}"/>
    <cellStyle name="Comma 9 8 3 4 2 2" xfId="49515" xr:uid="{00000000-0005-0000-0000-0000BE3F0000}"/>
    <cellStyle name="Comma 9 8 3 4 3" xfId="34367" xr:uid="{00000000-0005-0000-0000-0000BF3F0000}"/>
    <cellStyle name="Comma 9 8 3 5" xfId="19219" xr:uid="{00000000-0005-0000-0000-0000C03F0000}"/>
    <cellStyle name="Comma 9 8 3 5 2" xfId="45187" xr:uid="{00000000-0005-0000-0000-0000C13F0000}"/>
    <cellStyle name="Comma 9 8 3 6" xfId="14891" xr:uid="{00000000-0005-0000-0000-0000C23F0000}"/>
    <cellStyle name="Comma 9 8 3 6 2" xfId="40859" xr:uid="{00000000-0005-0000-0000-0000C33F0000}"/>
    <cellStyle name="Comma 9 8 3 7" xfId="4071" xr:uid="{00000000-0005-0000-0000-0000C43F0000}"/>
    <cellStyle name="Comma 9 8 3 8" xfId="30039" xr:uid="{00000000-0005-0000-0000-0000C53F0000}"/>
    <cellStyle name="Comma 9 8 3 9" xfId="56521" xr:uid="{00000000-0005-0000-0000-0000C63F0000}"/>
    <cellStyle name="Comma 9 8 4" xfId="5153" xr:uid="{00000000-0005-0000-0000-0000C73F0000}"/>
    <cellStyle name="Comma 9 8 4 2" xfId="11645" xr:uid="{00000000-0005-0000-0000-0000C83F0000}"/>
    <cellStyle name="Comma 9 8 4 2 2" xfId="26793" xr:uid="{00000000-0005-0000-0000-0000C93F0000}"/>
    <cellStyle name="Comma 9 8 4 2 2 2" xfId="52761" xr:uid="{00000000-0005-0000-0000-0000CA3F0000}"/>
    <cellStyle name="Comma 9 8 4 2 3" xfId="37613" xr:uid="{00000000-0005-0000-0000-0000CB3F0000}"/>
    <cellStyle name="Comma 9 8 4 3" xfId="20301" xr:uid="{00000000-0005-0000-0000-0000CC3F0000}"/>
    <cellStyle name="Comma 9 8 4 3 2" xfId="46269" xr:uid="{00000000-0005-0000-0000-0000CD3F0000}"/>
    <cellStyle name="Comma 9 8 4 4" xfId="15973" xr:uid="{00000000-0005-0000-0000-0000CE3F0000}"/>
    <cellStyle name="Comma 9 8 4 4 2" xfId="41941" xr:uid="{00000000-0005-0000-0000-0000CF3F0000}"/>
    <cellStyle name="Comma 9 8 4 5" xfId="31121" xr:uid="{00000000-0005-0000-0000-0000D03F0000}"/>
    <cellStyle name="Comma 9 8 4 6" xfId="57603" xr:uid="{00000000-0005-0000-0000-0000D13F0000}"/>
    <cellStyle name="Comma 9 8 5" xfId="9481" xr:uid="{00000000-0005-0000-0000-0000D23F0000}"/>
    <cellStyle name="Comma 9 8 5 2" xfId="24629" xr:uid="{00000000-0005-0000-0000-0000D33F0000}"/>
    <cellStyle name="Comma 9 8 5 2 2" xfId="50597" xr:uid="{00000000-0005-0000-0000-0000D43F0000}"/>
    <cellStyle name="Comma 9 8 5 3" xfId="35449" xr:uid="{00000000-0005-0000-0000-0000D53F0000}"/>
    <cellStyle name="Comma 9 8 6" xfId="7317" xr:uid="{00000000-0005-0000-0000-0000D63F0000}"/>
    <cellStyle name="Comma 9 8 6 2" xfId="22465" xr:uid="{00000000-0005-0000-0000-0000D73F0000}"/>
    <cellStyle name="Comma 9 8 6 2 2" xfId="48433" xr:uid="{00000000-0005-0000-0000-0000D83F0000}"/>
    <cellStyle name="Comma 9 8 6 3" xfId="33285" xr:uid="{00000000-0005-0000-0000-0000D93F0000}"/>
    <cellStyle name="Comma 9 8 7" xfId="18137" xr:uid="{00000000-0005-0000-0000-0000DA3F0000}"/>
    <cellStyle name="Comma 9 8 7 2" xfId="44105" xr:uid="{00000000-0005-0000-0000-0000DB3F0000}"/>
    <cellStyle name="Comma 9 8 8" xfId="13809" xr:uid="{00000000-0005-0000-0000-0000DC3F0000}"/>
    <cellStyle name="Comma 9 8 8 2" xfId="39777" xr:uid="{00000000-0005-0000-0000-0000DD3F0000}"/>
    <cellStyle name="Comma 9 8 9" xfId="2989" xr:uid="{00000000-0005-0000-0000-0000DE3F0000}"/>
    <cellStyle name="Comma 9 9" xfId="248" xr:uid="{00000000-0005-0000-0000-0000DF3F0000}"/>
    <cellStyle name="Comma 9 9 10" xfId="28958" xr:uid="{00000000-0005-0000-0000-0000E03F0000}"/>
    <cellStyle name="Comma 9 9 11" xfId="54919" xr:uid="{00000000-0005-0000-0000-0000E13F0000}"/>
    <cellStyle name="Comma 9 9 12" xfId="55440" xr:uid="{00000000-0005-0000-0000-0000E23F0000}"/>
    <cellStyle name="Comma 9 9 13" xfId="1014" xr:uid="{00000000-0005-0000-0000-0000E33F0000}"/>
    <cellStyle name="Comma 9 9 2" xfId="1367" xr:uid="{00000000-0005-0000-0000-0000E43F0000}"/>
    <cellStyle name="Comma 9 9 2 10" xfId="55981" xr:uid="{00000000-0005-0000-0000-0000E53F0000}"/>
    <cellStyle name="Comma 9 9 2 2" xfId="2449" xr:uid="{00000000-0005-0000-0000-0000E63F0000}"/>
    <cellStyle name="Comma 9 9 2 2 2" xfId="6777" xr:uid="{00000000-0005-0000-0000-0000E73F0000}"/>
    <cellStyle name="Comma 9 9 2 2 2 2" xfId="13269" xr:uid="{00000000-0005-0000-0000-0000E83F0000}"/>
    <cellStyle name="Comma 9 9 2 2 2 2 2" xfId="28417" xr:uid="{00000000-0005-0000-0000-0000E93F0000}"/>
    <cellStyle name="Comma 9 9 2 2 2 2 2 2" xfId="54385" xr:uid="{00000000-0005-0000-0000-0000EA3F0000}"/>
    <cellStyle name="Comma 9 9 2 2 2 2 3" xfId="39237" xr:uid="{00000000-0005-0000-0000-0000EB3F0000}"/>
    <cellStyle name="Comma 9 9 2 2 2 3" xfId="21925" xr:uid="{00000000-0005-0000-0000-0000EC3F0000}"/>
    <cellStyle name="Comma 9 9 2 2 2 3 2" xfId="47893" xr:uid="{00000000-0005-0000-0000-0000ED3F0000}"/>
    <cellStyle name="Comma 9 9 2 2 2 4" xfId="17597" xr:uid="{00000000-0005-0000-0000-0000EE3F0000}"/>
    <cellStyle name="Comma 9 9 2 2 2 4 2" xfId="43565" xr:uid="{00000000-0005-0000-0000-0000EF3F0000}"/>
    <cellStyle name="Comma 9 9 2 2 2 5" xfId="32745" xr:uid="{00000000-0005-0000-0000-0000F03F0000}"/>
    <cellStyle name="Comma 9 9 2 2 2 6" xfId="59227" xr:uid="{00000000-0005-0000-0000-0000F13F0000}"/>
    <cellStyle name="Comma 9 9 2 2 3" xfId="11105" xr:uid="{00000000-0005-0000-0000-0000F23F0000}"/>
    <cellStyle name="Comma 9 9 2 2 3 2" xfId="26253" xr:uid="{00000000-0005-0000-0000-0000F33F0000}"/>
    <cellStyle name="Comma 9 9 2 2 3 2 2" xfId="52221" xr:uid="{00000000-0005-0000-0000-0000F43F0000}"/>
    <cellStyle name="Comma 9 9 2 2 3 3" xfId="37073" xr:uid="{00000000-0005-0000-0000-0000F53F0000}"/>
    <cellStyle name="Comma 9 9 2 2 4" xfId="8941" xr:uid="{00000000-0005-0000-0000-0000F63F0000}"/>
    <cellStyle name="Comma 9 9 2 2 4 2" xfId="24089" xr:uid="{00000000-0005-0000-0000-0000F73F0000}"/>
    <cellStyle name="Comma 9 9 2 2 4 2 2" xfId="50057" xr:uid="{00000000-0005-0000-0000-0000F83F0000}"/>
    <cellStyle name="Comma 9 9 2 2 4 3" xfId="34909" xr:uid="{00000000-0005-0000-0000-0000F93F0000}"/>
    <cellStyle name="Comma 9 9 2 2 5" xfId="19761" xr:uid="{00000000-0005-0000-0000-0000FA3F0000}"/>
    <cellStyle name="Comma 9 9 2 2 5 2" xfId="45729" xr:uid="{00000000-0005-0000-0000-0000FB3F0000}"/>
    <cellStyle name="Comma 9 9 2 2 6" xfId="15433" xr:uid="{00000000-0005-0000-0000-0000FC3F0000}"/>
    <cellStyle name="Comma 9 9 2 2 6 2" xfId="41401" xr:uid="{00000000-0005-0000-0000-0000FD3F0000}"/>
    <cellStyle name="Comma 9 9 2 2 7" xfId="4613" xr:uid="{00000000-0005-0000-0000-0000FE3F0000}"/>
    <cellStyle name="Comma 9 9 2 2 8" xfId="30581" xr:uid="{00000000-0005-0000-0000-0000FF3F0000}"/>
    <cellStyle name="Comma 9 9 2 2 9" xfId="57063" xr:uid="{00000000-0005-0000-0000-000000400000}"/>
    <cellStyle name="Comma 9 9 2 3" xfId="5695" xr:uid="{00000000-0005-0000-0000-000001400000}"/>
    <cellStyle name="Comma 9 9 2 3 2" xfId="12187" xr:uid="{00000000-0005-0000-0000-000002400000}"/>
    <cellStyle name="Comma 9 9 2 3 2 2" xfId="27335" xr:uid="{00000000-0005-0000-0000-000003400000}"/>
    <cellStyle name="Comma 9 9 2 3 2 2 2" xfId="53303" xr:uid="{00000000-0005-0000-0000-000004400000}"/>
    <cellStyle name="Comma 9 9 2 3 2 3" xfId="38155" xr:uid="{00000000-0005-0000-0000-000005400000}"/>
    <cellStyle name="Comma 9 9 2 3 3" xfId="20843" xr:uid="{00000000-0005-0000-0000-000006400000}"/>
    <cellStyle name="Comma 9 9 2 3 3 2" xfId="46811" xr:uid="{00000000-0005-0000-0000-000007400000}"/>
    <cellStyle name="Comma 9 9 2 3 4" xfId="16515" xr:uid="{00000000-0005-0000-0000-000008400000}"/>
    <cellStyle name="Comma 9 9 2 3 4 2" xfId="42483" xr:uid="{00000000-0005-0000-0000-000009400000}"/>
    <cellStyle name="Comma 9 9 2 3 5" xfId="31663" xr:uid="{00000000-0005-0000-0000-00000A400000}"/>
    <cellStyle name="Comma 9 9 2 3 6" xfId="58145" xr:uid="{00000000-0005-0000-0000-00000B400000}"/>
    <cellStyle name="Comma 9 9 2 4" xfId="10023" xr:uid="{00000000-0005-0000-0000-00000C400000}"/>
    <cellStyle name="Comma 9 9 2 4 2" xfId="25171" xr:uid="{00000000-0005-0000-0000-00000D400000}"/>
    <cellStyle name="Comma 9 9 2 4 2 2" xfId="51139" xr:uid="{00000000-0005-0000-0000-00000E400000}"/>
    <cellStyle name="Comma 9 9 2 4 3" xfId="35991" xr:uid="{00000000-0005-0000-0000-00000F400000}"/>
    <cellStyle name="Comma 9 9 2 5" xfId="7859" xr:uid="{00000000-0005-0000-0000-000010400000}"/>
    <cellStyle name="Comma 9 9 2 5 2" xfId="23007" xr:uid="{00000000-0005-0000-0000-000011400000}"/>
    <cellStyle name="Comma 9 9 2 5 2 2" xfId="48975" xr:uid="{00000000-0005-0000-0000-000012400000}"/>
    <cellStyle name="Comma 9 9 2 5 3" xfId="33827" xr:uid="{00000000-0005-0000-0000-000013400000}"/>
    <cellStyle name="Comma 9 9 2 6" xfId="18679" xr:uid="{00000000-0005-0000-0000-000014400000}"/>
    <cellStyle name="Comma 9 9 2 6 2" xfId="44647" xr:uid="{00000000-0005-0000-0000-000015400000}"/>
    <cellStyle name="Comma 9 9 2 7" xfId="14351" xr:uid="{00000000-0005-0000-0000-000016400000}"/>
    <cellStyle name="Comma 9 9 2 7 2" xfId="40319" xr:uid="{00000000-0005-0000-0000-000017400000}"/>
    <cellStyle name="Comma 9 9 2 8" xfId="3531" xr:uid="{00000000-0005-0000-0000-000018400000}"/>
    <cellStyle name="Comma 9 9 2 9" xfId="29499" xr:uid="{00000000-0005-0000-0000-000019400000}"/>
    <cellStyle name="Comma 9 9 3" xfId="1908" xr:uid="{00000000-0005-0000-0000-00001A400000}"/>
    <cellStyle name="Comma 9 9 3 2" xfId="6236" xr:uid="{00000000-0005-0000-0000-00001B400000}"/>
    <cellStyle name="Comma 9 9 3 2 2" xfId="12728" xr:uid="{00000000-0005-0000-0000-00001C400000}"/>
    <cellStyle name="Comma 9 9 3 2 2 2" xfId="27876" xr:uid="{00000000-0005-0000-0000-00001D400000}"/>
    <cellStyle name="Comma 9 9 3 2 2 2 2" xfId="53844" xr:uid="{00000000-0005-0000-0000-00001E400000}"/>
    <cellStyle name="Comma 9 9 3 2 2 3" xfId="38696" xr:uid="{00000000-0005-0000-0000-00001F400000}"/>
    <cellStyle name="Comma 9 9 3 2 3" xfId="21384" xr:uid="{00000000-0005-0000-0000-000020400000}"/>
    <cellStyle name="Comma 9 9 3 2 3 2" xfId="47352" xr:uid="{00000000-0005-0000-0000-000021400000}"/>
    <cellStyle name="Comma 9 9 3 2 4" xfId="17056" xr:uid="{00000000-0005-0000-0000-000022400000}"/>
    <cellStyle name="Comma 9 9 3 2 4 2" xfId="43024" xr:uid="{00000000-0005-0000-0000-000023400000}"/>
    <cellStyle name="Comma 9 9 3 2 5" xfId="32204" xr:uid="{00000000-0005-0000-0000-000024400000}"/>
    <cellStyle name="Comma 9 9 3 2 6" xfId="58686" xr:uid="{00000000-0005-0000-0000-000025400000}"/>
    <cellStyle name="Comma 9 9 3 3" xfId="10564" xr:uid="{00000000-0005-0000-0000-000026400000}"/>
    <cellStyle name="Comma 9 9 3 3 2" xfId="25712" xr:uid="{00000000-0005-0000-0000-000027400000}"/>
    <cellStyle name="Comma 9 9 3 3 2 2" xfId="51680" xr:uid="{00000000-0005-0000-0000-000028400000}"/>
    <cellStyle name="Comma 9 9 3 3 3" xfId="36532" xr:uid="{00000000-0005-0000-0000-000029400000}"/>
    <cellStyle name="Comma 9 9 3 4" xfId="8400" xr:uid="{00000000-0005-0000-0000-00002A400000}"/>
    <cellStyle name="Comma 9 9 3 4 2" xfId="23548" xr:uid="{00000000-0005-0000-0000-00002B400000}"/>
    <cellStyle name="Comma 9 9 3 4 2 2" xfId="49516" xr:uid="{00000000-0005-0000-0000-00002C400000}"/>
    <cellStyle name="Comma 9 9 3 4 3" xfId="34368" xr:uid="{00000000-0005-0000-0000-00002D400000}"/>
    <cellStyle name="Comma 9 9 3 5" xfId="19220" xr:uid="{00000000-0005-0000-0000-00002E400000}"/>
    <cellStyle name="Comma 9 9 3 5 2" xfId="45188" xr:uid="{00000000-0005-0000-0000-00002F400000}"/>
    <cellStyle name="Comma 9 9 3 6" xfId="14892" xr:uid="{00000000-0005-0000-0000-000030400000}"/>
    <cellStyle name="Comma 9 9 3 6 2" xfId="40860" xr:uid="{00000000-0005-0000-0000-000031400000}"/>
    <cellStyle name="Comma 9 9 3 7" xfId="4072" xr:uid="{00000000-0005-0000-0000-000032400000}"/>
    <cellStyle name="Comma 9 9 3 8" xfId="30040" xr:uid="{00000000-0005-0000-0000-000033400000}"/>
    <cellStyle name="Comma 9 9 3 9" xfId="56522" xr:uid="{00000000-0005-0000-0000-000034400000}"/>
    <cellStyle name="Comma 9 9 4" xfId="5154" xr:uid="{00000000-0005-0000-0000-000035400000}"/>
    <cellStyle name="Comma 9 9 4 2" xfId="11646" xr:uid="{00000000-0005-0000-0000-000036400000}"/>
    <cellStyle name="Comma 9 9 4 2 2" xfId="26794" xr:uid="{00000000-0005-0000-0000-000037400000}"/>
    <cellStyle name="Comma 9 9 4 2 2 2" xfId="52762" xr:uid="{00000000-0005-0000-0000-000038400000}"/>
    <cellStyle name="Comma 9 9 4 2 3" xfId="37614" xr:uid="{00000000-0005-0000-0000-000039400000}"/>
    <cellStyle name="Comma 9 9 4 3" xfId="20302" xr:uid="{00000000-0005-0000-0000-00003A400000}"/>
    <cellStyle name="Comma 9 9 4 3 2" xfId="46270" xr:uid="{00000000-0005-0000-0000-00003B400000}"/>
    <cellStyle name="Comma 9 9 4 4" xfId="15974" xr:uid="{00000000-0005-0000-0000-00003C400000}"/>
    <cellStyle name="Comma 9 9 4 4 2" xfId="41942" xr:uid="{00000000-0005-0000-0000-00003D400000}"/>
    <cellStyle name="Comma 9 9 4 5" xfId="31122" xr:uid="{00000000-0005-0000-0000-00003E400000}"/>
    <cellStyle name="Comma 9 9 4 6" xfId="57604" xr:uid="{00000000-0005-0000-0000-00003F400000}"/>
    <cellStyle name="Comma 9 9 5" xfId="9482" xr:uid="{00000000-0005-0000-0000-000040400000}"/>
    <cellStyle name="Comma 9 9 5 2" xfId="24630" xr:uid="{00000000-0005-0000-0000-000041400000}"/>
    <cellStyle name="Comma 9 9 5 2 2" xfId="50598" xr:uid="{00000000-0005-0000-0000-000042400000}"/>
    <cellStyle name="Comma 9 9 5 3" xfId="35450" xr:uid="{00000000-0005-0000-0000-000043400000}"/>
    <cellStyle name="Comma 9 9 6" xfId="7318" xr:uid="{00000000-0005-0000-0000-000044400000}"/>
    <cellStyle name="Comma 9 9 6 2" xfId="22466" xr:uid="{00000000-0005-0000-0000-000045400000}"/>
    <cellStyle name="Comma 9 9 6 2 2" xfId="48434" xr:uid="{00000000-0005-0000-0000-000046400000}"/>
    <cellStyle name="Comma 9 9 6 3" xfId="33286" xr:uid="{00000000-0005-0000-0000-000047400000}"/>
    <cellStyle name="Comma 9 9 7" xfId="18138" xr:uid="{00000000-0005-0000-0000-000048400000}"/>
    <cellStyle name="Comma 9 9 7 2" xfId="44106" xr:uid="{00000000-0005-0000-0000-000049400000}"/>
    <cellStyle name="Comma 9 9 8" xfId="13810" xr:uid="{00000000-0005-0000-0000-00004A400000}"/>
    <cellStyle name="Comma 9 9 8 2" xfId="39778" xr:uid="{00000000-0005-0000-0000-00004B400000}"/>
    <cellStyle name="Comma 9 9 9" xfId="2990" xr:uid="{00000000-0005-0000-0000-00004C400000}"/>
    <cellStyle name="Currency" xfId="59620" builtinId="4"/>
    <cellStyle name="Currency 2" xfId="249" xr:uid="{00000000-0005-0000-0000-00004E400000}"/>
    <cellStyle name="Currency 3" xfId="250" xr:uid="{00000000-0005-0000-0000-00004F400000}"/>
    <cellStyle name="Explanatory Text" xfId="16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59624" builtinId="8"/>
    <cellStyle name="Hyperlink 2" xfId="251" xr:uid="{00000000-0005-0000-0000-000056400000}"/>
    <cellStyle name="Hyperlink 3" xfId="252" xr:uid="{00000000-0005-0000-0000-000057400000}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10" xfId="253" xr:uid="{00000000-0005-0000-0000-00005C400000}"/>
    <cellStyle name="Normal 10 10" xfId="254" xr:uid="{00000000-0005-0000-0000-00005D400000}"/>
    <cellStyle name="Normal 10 10 10" xfId="28960" xr:uid="{00000000-0005-0000-0000-00005E400000}"/>
    <cellStyle name="Normal 10 10 11" xfId="54921" xr:uid="{00000000-0005-0000-0000-00005F400000}"/>
    <cellStyle name="Normal 10 10 12" xfId="55442" xr:uid="{00000000-0005-0000-0000-000060400000}"/>
    <cellStyle name="Normal 10 10 13" xfId="1053" xr:uid="{00000000-0005-0000-0000-000061400000}"/>
    <cellStyle name="Normal 10 10 2" xfId="1369" xr:uid="{00000000-0005-0000-0000-000062400000}"/>
    <cellStyle name="Normal 10 10 2 10" xfId="55983" xr:uid="{00000000-0005-0000-0000-000063400000}"/>
    <cellStyle name="Normal 10 10 2 2" xfId="2451" xr:uid="{00000000-0005-0000-0000-000064400000}"/>
    <cellStyle name="Normal 10 10 2 2 2" xfId="6779" xr:uid="{00000000-0005-0000-0000-000065400000}"/>
    <cellStyle name="Normal 10 10 2 2 2 2" xfId="13271" xr:uid="{00000000-0005-0000-0000-000066400000}"/>
    <cellStyle name="Normal 10 10 2 2 2 2 2" xfId="28419" xr:uid="{00000000-0005-0000-0000-000067400000}"/>
    <cellStyle name="Normal 10 10 2 2 2 2 2 2" xfId="54387" xr:uid="{00000000-0005-0000-0000-000068400000}"/>
    <cellStyle name="Normal 10 10 2 2 2 2 3" xfId="39239" xr:uid="{00000000-0005-0000-0000-000069400000}"/>
    <cellStyle name="Normal 10 10 2 2 2 3" xfId="21927" xr:uid="{00000000-0005-0000-0000-00006A400000}"/>
    <cellStyle name="Normal 10 10 2 2 2 3 2" xfId="47895" xr:uid="{00000000-0005-0000-0000-00006B400000}"/>
    <cellStyle name="Normal 10 10 2 2 2 4" xfId="17599" xr:uid="{00000000-0005-0000-0000-00006C400000}"/>
    <cellStyle name="Normal 10 10 2 2 2 4 2" xfId="43567" xr:uid="{00000000-0005-0000-0000-00006D400000}"/>
    <cellStyle name="Normal 10 10 2 2 2 5" xfId="32747" xr:uid="{00000000-0005-0000-0000-00006E400000}"/>
    <cellStyle name="Normal 10 10 2 2 2 6" xfId="59229" xr:uid="{00000000-0005-0000-0000-00006F400000}"/>
    <cellStyle name="Normal 10 10 2 2 3" xfId="11107" xr:uid="{00000000-0005-0000-0000-000070400000}"/>
    <cellStyle name="Normal 10 10 2 2 3 2" xfId="26255" xr:uid="{00000000-0005-0000-0000-000071400000}"/>
    <cellStyle name="Normal 10 10 2 2 3 2 2" xfId="52223" xr:uid="{00000000-0005-0000-0000-000072400000}"/>
    <cellStyle name="Normal 10 10 2 2 3 3" xfId="37075" xr:uid="{00000000-0005-0000-0000-000073400000}"/>
    <cellStyle name="Normal 10 10 2 2 4" xfId="8943" xr:uid="{00000000-0005-0000-0000-000074400000}"/>
    <cellStyle name="Normal 10 10 2 2 4 2" xfId="24091" xr:uid="{00000000-0005-0000-0000-000075400000}"/>
    <cellStyle name="Normal 10 10 2 2 4 2 2" xfId="50059" xr:uid="{00000000-0005-0000-0000-000076400000}"/>
    <cellStyle name="Normal 10 10 2 2 4 3" xfId="34911" xr:uid="{00000000-0005-0000-0000-000077400000}"/>
    <cellStyle name="Normal 10 10 2 2 5" xfId="19763" xr:uid="{00000000-0005-0000-0000-000078400000}"/>
    <cellStyle name="Normal 10 10 2 2 5 2" xfId="45731" xr:uid="{00000000-0005-0000-0000-000079400000}"/>
    <cellStyle name="Normal 10 10 2 2 6" xfId="15435" xr:uid="{00000000-0005-0000-0000-00007A400000}"/>
    <cellStyle name="Normal 10 10 2 2 6 2" xfId="41403" xr:uid="{00000000-0005-0000-0000-00007B400000}"/>
    <cellStyle name="Normal 10 10 2 2 7" xfId="4615" xr:uid="{00000000-0005-0000-0000-00007C400000}"/>
    <cellStyle name="Normal 10 10 2 2 8" xfId="30583" xr:uid="{00000000-0005-0000-0000-00007D400000}"/>
    <cellStyle name="Normal 10 10 2 2 9" xfId="57065" xr:uid="{00000000-0005-0000-0000-00007E400000}"/>
    <cellStyle name="Normal 10 10 2 3" xfId="5697" xr:uid="{00000000-0005-0000-0000-00007F400000}"/>
    <cellStyle name="Normal 10 10 2 3 2" xfId="12189" xr:uid="{00000000-0005-0000-0000-000080400000}"/>
    <cellStyle name="Normal 10 10 2 3 2 2" xfId="27337" xr:uid="{00000000-0005-0000-0000-000081400000}"/>
    <cellStyle name="Normal 10 10 2 3 2 2 2" xfId="53305" xr:uid="{00000000-0005-0000-0000-000082400000}"/>
    <cellStyle name="Normal 10 10 2 3 2 3" xfId="38157" xr:uid="{00000000-0005-0000-0000-000083400000}"/>
    <cellStyle name="Normal 10 10 2 3 3" xfId="20845" xr:uid="{00000000-0005-0000-0000-000084400000}"/>
    <cellStyle name="Normal 10 10 2 3 3 2" xfId="46813" xr:uid="{00000000-0005-0000-0000-000085400000}"/>
    <cellStyle name="Normal 10 10 2 3 4" xfId="16517" xr:uid="{00000000-0005-0000-0000-000086400000}"/>
    <cellStyle name="Normal 10 10 2 3 4 2" xfId="42485" xr:uid="{00000000-0005-0000-0000-000087400000}"/>
    <cellStyle name="Normal 10 10 2 3 5" xfId="31665" xr:uid="{00000000-0005-0000-0000-000088400000}"/>
    <cellStyle name="Normal 10 10 2 3 6" xfId="58147" xr:uid="{00000000-0005-0000-0000-000089400000}"/>
    <cellStyle name="Normal 10 10 2 4" xfId="10025" xr:uid="{00000000-0005-0000-0000-00008A400000}"/>
    <cellStyle name="Normal 10 10 2 4 2" xfId="25173" xr:uid="{00000000-0005-0000-0000-00008B400000}"/>
    <cellStyle name="Normal 10 10 2 4 2 2" xfId="51141" xr:uid="{00000000-0005-0000-0000-00008C400000}"/>
    <cellStyle name="Normal 10 10 2 4 3" xfId="35993" xr:uid="{00000000-0005-0000-0000-00008D400000}"/>
    <cellStyle name="Normal 10 10 2 5" xfId="7861" xr:uid="{00000000-0005-0000-0000-00008E400000}"/>
    <cellStyle name="Normal 10 10 2 5 2" xfId="23009" xr:uid="{00000000-0005-0000-0000-00008F400000}"/>
    <cellStyle name="Normal 10 10 2 5 2 2" xfId="48977" xr:uid="{00000000-0005-0000-0000-000090400000}"/>
    <cellStyle name="Normal 10 10 2 5 3" xfId="33829" xr:uid="{00000000-0005-0000-0000-000091400000}"/>
    <cellStyle name="Normal 10 10 2 6" xfId="18681" xr:uid="{00000000-0005-0000-0000-000092400000}"/>
    <cellStyle name="Normal 10 10 2 6 2" xfId="44649" xr:uid="{00000000-0005-0000-0000-000093400000}"/>
    <cellStyle name="Normal 10 10 2 7" xfId="14353" xr:uid="{00000000-0005-0000-0000-000094400000}"/>
    <cellStyle name="Normal 10 10 2 7 2" xfId="40321" xr:uid="{00000000-0005-0000-0000-000095400000}"/>
    <cellStyle name="Normal 10 10 2 8" xfId="3533" xr:uid="{00000000-0005-0000-0000-000096400000}"/>
    <cellStyle name="Normal 10 10 2 9" xfId="29501" xr:uid="{00000000-0005-0000-0000-000097400000}"/>
    <cellStyle name="Normal 10 10 3" xfId="1910" xr:uid="{00000000-0005-0000-0000-000098400000}"/>
    <cellStyle name="Normal 10 10 3 2" xfId="6238" xr:uid="{00000000-0005-0000-0000-000099400000}"/>
    <cellStyle name="Normal 10 10 3 2 2" xfId="12730" xr:uid="{00000000-0005-0000-0000-00009A400000}"/>
    <cellStyle name="Normal 10 10 3 2 2 2" xfId="27878" xr:uid="{00000000-0005-0000-0000-00009B400000}"/>
    <cellStyle name="Normal 10 10 3 2 2 2 2" xfId="53846" xr:uid="{00000000-0005-0000-0000-00009C400000}"/>
    <cellStyle name="Normal 10 10 3 2 2 3" xfId="38698" xr:uid="{00000000-0005-0000-0000-00009D400000}"/>
    <cellStyle name="Normal 10 10 3 2 3" xfId="21386" xr:uid="{00000000-0005-0000-0000-00009E400000}"/>
    <cellStyle name="Normal 10 10 3 2 3 2" xfId="47354" xr:uid="{00000000-0005-0000-0000-00009F400000}"/>
    <cellStyle name="Normal 10 10 3 2 4" xfId="17058" xr:uid="{00000000-0005-0000-0000-0000A0400000}"/>
    <cellStyle name="Normal 10 10 3 2 4 2" xfId="43026" xr:uid="{00000000-0005-0000-0000-0000A1400000}"/>
    <cellStyle name="Normal 10 10 3 2 5" xfId="32206" xr:uid="{00000000-0005-0000-0000-0000A2400000}"/>
    <cellStyle name="Normal 10 10 3 2 6" xfId="58688" xr:uid="{00000000-0005-0000-0000-0000A3400000}"/>
    <cellStyle name="Normal 10 10 3 3" xfId="10566" xr:uid="{00000000-0005-0000-0000-0000A4400000}"/>
    <cellStyle name="Normal 10 10 3 3 2" xfId="25714" xr:uid="{00000000-0005-0000-0000-0000A5400000}"/>
    <cellStyle name="Normal 10 10 3 3 2 2" xfId="51682" xr:uid="{00000000-0005-0000-0000-0000A6400000}"/>
    <cellStyle name="Normal 10 10 3 3 3" xfId="36534" xr:uid="{00000000-0005-0000-0000-0000A7400000}"/>
    <cellStyle name="Normal 10 10 3 4" xfId="8402" xr:uid="{00000000-0005-0000-0000-0000A8400000}"/>
    <cellStyle name="Normal 10 10 3 4 2" xfId="23550" xr:uid="{00000000-0005-0000-0000-0000A9400000}"/>
    <cellStyle name="Normal 10 10 3 4 2 2" xfId="49518" xr:uid="{00000000-0005-0000-0000-0000AA400000}"/>
    <cellStyle name="Normal 10 10 3 4 3" xfId="34370" xr:uid="{00000000-0005-0000-0000-0000AB400000}"/>
    <cellStyle name="Normal 10 10 3 5" xfId="19222" xr:uid="{00000000-0005-0000-0000-0000AC400000}"/>
    <cellStyle name="Normal 10 10 3 5 2" xfId="45190" xr:uid="{00000000-0005-0000-0000-0000AD400000}"/>
    <cellStyle name="Normal 10 10 3 6" xfId="14894" xr:uid="{00000000-0005-0000-0000-0000AE400000}"/>
    <cellStyle name="Normal 10 10 3 6 2" xfId="40862" xr:uid="{00000000-0005-0000-0000-0000AF400000}"/>
    <cellStyle name="Normal 10 10 3 7" xfId="4074" xr:uid="{00000000-0005-0000-0000-0000B0400000}"/>
    <cellStyle name="Normal 10 10 3 8" xfId="30042" xr:uid="{00000000-0005-0000-0000-0000B1400000}"/>
    <cellStyle name="Normal 10 10 3 9" xfId="56524" xr:uid="{00000000-0005-0000-0000-0000B2400000}"/>
    <cellStyle name="Normal 10 10 4" xfId="5156" xr:uid="{00000000-0005-0000-0000-0000B3400000}"/>
    <cellStyle name="Normal 10 10 4 2" xfId="11648" xr:uid="{00000000-0005-0000-0000-0000B4400000}"/>
    <cellStyle name="Normal 10 10 4 2 2" xfId="26796" xr:uid="{00000000-0005-0000-0000-0000B5400000}"/>
    <cellStyle name="Normal 10 10 4 2 2 2" xfId="52764" xr:uid="{00000000-0005-0000-0000-0000B6400000}"/>
    <cellStyle name="Normal 10 10 4 2 3" xfId="37616" xr:uid="{00000000-0005-0000-0000-0000B7400000}"/>
    <cellStyle name="Normal 10 10 4 3" xfId="20304" xr:uid="{00000000-0005-0000-0000-0000B8400000}"/>
    <cellStyle name="Normal 10 10 4 3 2" xfId="46272" xr:uid="{00000000-0005-0000-0000-0000B9400000}"/>
    <cellStyle name="Normal 10 10 4 4" xfId="15976" xr:uid="{00000000-0005-0000-0000-0000BA400000}"/>
    <cellStyle name="Normal 10 10 4 4 2" xfId="41944" xr:uid="{00000000-0005-0000-0000-0000BB400000}"/>
    <cellStyle name="Normal 10 10 4 5" xfId="31124" xr:uid="{00000000-0005-0000-0000-0000BC400000}"/>
    <cellStyle name="Normal 10 10 4 6" xfId="57606" xr:uid="{00000000-0005-0000-0000-0000BD400000}"/>
    <cellStyle name="Normal 10 10 5" xfId="9484" xr:uid="{00000000-0005-0000-0000-0000BE400000}"/>
    <cellStyle name="Normal 10 10 5 2" xfId="24632" xr:uid="{00000000-0005-0000-0000-0000BF400000}"/>
    <cellStyle name="Normal 10 10 5 2 2" xfId="50600" xr:uid="{00000000-0005-0000-0000-0000C0400000}"/>
    <cellStyle name="Normal 10 10 5 3" xfId="35452" xr:uid="{00000000-0005-0000-0000-0000C1400000}"/>
    <cellStyle name="Normal 10 10 6" xfId="7320" xr:uid="{00000000-0005-0000-0000-0000C2400000}"/>
    <cellStyle name="Normal 10 10 6 2" xfId="22468" xr:uid="{00000000-0005-0000-0000-0000C3400000}"/>
    <cellStyle name="Normal 10 10 6 2 2" xfId="48436" xr:uid="{00000000-0005-0000-0000-0000C4400000}"/>
    <cellStyle name="Normal 10 10 6 3" xfId="33288" xr:uid="{00000000-0005-0000-0000-0000C5400000}"/>
    <cellStyle name="Normal 10 10 7" xfId="18140" xr:uid="{00000000-0005-0000-0000-0000C6400000}"/>
    <cellStyle name="Normal 10 10 7 2" xfId="44108" xr:uid="{00000000-0005-0000-0000-0000C7400000}"/>
    <cellStyle name="Normal 10 10 8" xfId="13812" xr:uid="{00000000-0005-0000-0000-0000C8400000}"/>
    <cellStyle name="Normal 10 10 8 2" xfId="39780" xr:uid="{00000000-0005-0000-0000-0000C9400000}"/>
    <cellStyle name="Normal 10 10 9" xfId="2992" xr:uid="{00000000-0005-0000-0000-0000CA400000}"/>
    <cellStyle name="Normal 10 11" xfId="255" xr:uid="{00000000-0005-0000-0000-0000CB400000}"/>
    <cellStyle name="Normal 10 11 10" xfId="28961" xr:uid="{00000000-0005-0000-0000-0000CC400000}"/>
    <cellStyle name="Normal 10 11 11" xfId="54922" xr:uid="{00000000-0005-0000-0000-0000CD400000}"/>
    <cellStyle name="Normal 10 11 12" xfId="55443" xr:uid="{00000000-0005-0000-0000-0000CE400000}"/>
    <cellStyle name="Normal 10 11 13" xfId="1093" xr:uid="{00000000-0005-0000-0000-0000CF400000}"/>
    <cellStyle name="Normal 10 11 2" xfId="1370" xr:uid="{00000000-0005-0000-0000-0000D0400000}"/>
    <cellStyle name="Normal 10 11 2 10" xfId="55984" xr:uid="{00000000-0005-0000-0000-0000D1400000}"/>
    <cellStyle name="Normal 10 11 2 2" xfId="2452" xr:uid="{00000000-0005-0000-0000-0000D2400000}"/>
    <cellStyle name="Normal 10 11 2 2 2" xfId="6780" xr:uid="{00000000-0005-0000-0000-0000D3400000}"/>
    <cellStyle name="Normal 10 11 2 2 2 2" xfId="13272" xr:uid="{00000000-0005-0000-0000-0000D4400000}"/>
    <cellStyle name="Normal 10 11 2 2 2 2 2" xfId="28420" xr:uid="{00000000-0005-0000-0000-0000D5400000}"/>
    <cellStyle name="Normal 10 11 2 2 2 2 2 2" xfId="54388" xr:uid="{00000000-0005-0000-0000-0000D6400000}"/>
    <cellStyle name="Normal 10 11 2 2 2 2 3" xfId="39240" xr:uid="{00000000-0005-0000-0000-0000D7400000}"/>
    <cellStyle name="Normal 10 11 2 2 2 3" xfId="21928" xr:uid="{00000000-0005-0000-0000-0000D8400000}"/>
    <cellStyle name="Normal 10 11 2 2 2 3 2" xfId="47896" xr:uid="{00000000-0005-0000-0000-0000D9400000}"/>
    <cellStyle name="Normal 10 11 2 2 2 4" xfId="17600" xr:uid="{00000000-0005-0000-0000-0000DA400000}"/>
    <cellStyle name="Normal 10 11 2 2 2 4 2" xfId="43568" xr:uid="{00000000-0005-0000-0000-0000DB400000}"/>
    <cellStyle name="Normal 10 11 2 2 2 5" xfId="32748" xr:uid="{00000000-0005-0000-0000-0000DC400000}"/>
    <cellStyle name="Normal 10 11 2 2 2 6" xfId="59230" xr:uid="{00000000-0005-0000-0000-0000DD400000}"/>
    <cellStyle name="Normal 10 11 2 2 3" xfId="11108" xr:uid="{00000000-0005-0000-0000-0000DE400000}"/>
    <cellStyle name="Normal 10 11 2 2 3 2" xfId="26256" xr:uid="{00000000-0005-0000-0000-0000DF400000}"/>
    <cellStyle name="Normal 10 11 2 2 3 2 2" xfId="52224" xr:uid="{00000000-0005-0000-0000-0000E0400000}"/>
    <cellStyle name="Normal 10 11 2 2 3 3" xfId="37076" xr:uid="{00000000-0005-0000-0000-0000E1400000}"/>
    <cellStyle name="Normal 10 11 2 2 4" xfId="8944" xr:uid="{00000000-0005-0000-0000-0000E2400000}"/>
    <cellStyle name="Normal 10 11 2 2 4 2" xfId="24092" xr:uid="{00000000-0005-0000-0000-0000E3400000}"/>
    <cellStyle name="Normal 10 11 2 2 4 2 2" xfId="50060" xr:uid="{00000000-0005-0000-0000-0000E4400000}"/>
    <cellStyle name="Normal 10 11 2 2 4 3" xfId="34912" xr:uid="{00000000-0005-0000-0000-0000E5400000}"/>
    <cellStyle name="Normal 10 11 2 2 5" xfId="19764" xr:uid="{00000000-0005-0000-0000-0000E6400000}"/>
    <cellStyle name="Normal 10 11 2 2 5 2" xfId="45732" xr:uid="{00000000-0005-0000-0000-0000E7400000}"/>
    <cellStyle name="Normal 10 11 2 2 6" xfId="15436" xr:uid="{00000000-0005-0000-0000-0000E8400000}"/>
    <cellStyle name="Normal 10 11 2 2 6 2" xfId="41404" xr:uid="{00000000-0005-0000-0000-0000E9400000}"/>
    <cellStyle name="Normal 10 11 2 2 7" xfId="4616" xr:uid="{00000000-0005-0000-0000-0000EA400000}"/>
    <cellStyle name="Normal 10 11 2 2 8" xfId="30584" xr:uid="{00000000-0005-0000-0000-0000EB400000}"/>
    <cellStyle name="Normal 10 11 2 2 9" xfId="57066" xr:uid="{00000000-0005-0000-0000-0000EC400000}"/>
    <cellStyle name="Normal 10 11 2 3" xfId="5698" xr:uid="{00000000-0005-0000-0000-0000ED400000}"/>
    <cellStyle name="Normal 10 11 2 3 2" xfId="12190" xr:uid="{00000000-0005-0000-0000-0000EE400000}"/>
    <cellStyle name="Normal 10 11 2 3 2 2" xfId="27338" xr:uid="{00000000-0005-0000-0000-0000EF400000}"/>
    <cellStyle name="Normal 10 11 2 3 2 2 2" xfId="53306" xr:uid="{00000000-0005-0000-0000-0000F0400000}"/>
    <cellStyle name="Normal 10 11 2 3 2 3" xfId="38158" xr:uid="{00000000-0005-0000-0000-0000F1400000}"/>
    <cellStyle name="Normal 10 11 2 3 3" xfId="20846" xr:uid="{00000000-0005-0000-0000-0000F2400000}"/>
    <cellStyle name="Normal 10 11 2 3 3 2" xfId="46814" xr:uid="{00000000-0005-0000-0000-0000F3400000}"/>
    <cellStyle name="Normal 10 11 2 3 4" xfId="16518" xr:uid="{00000000-0005-0000-0000-0000F4400000}"/>
    <cellStyle name="Normal 10 11 2 3 4 2" xfId="42486" xr:uid="{00000000-0005-0000-0000-0000F5400000}"/>
    <cellStyle name="Normal 10 11 2 3 5" xfId="31666" xr:uid="{00000000-0005-0000-0000-0000F6400000}"/>
    <cellStyle name="Normal 10 11 2 3 6" xfId="58148" xr:uid="{00000000-0005-0000-0000-0000F7400000}"/>
    <cellStyle name="Normal 10 11 2 4" xfId="10026" xr:uid="{00000000-0005-0000-0000-0000F8400000}"/>
    <cellStyle name="Normal 10 11 2 4 2" xfId="25174" xr:uid="{00000000-0005-0000-0000-0000F9400000}"/>
    <cellStyle name="Normal 10 11 2 4 2 2" xfId="51142" xr:uid="{00000000-0005-0000-0000-0000FA400000}"/>
    <cellStyle name="Normal 10 11 2 4 3" xfId="35994" xr:uid="{00000000-0005-0000-0000-0000FB400000}"/>
    <cellStyle name="Normal 10 11 2 5" xfId="7862" xr:uid="{00000000-0005-0000-0000-0000FC400000}"/>
    <cellStyle name="Normal 10 11 2 5 2" xfId="23010" xr:uid="{00000000-0005-0000-0000-0000FD400000}"/>
    <cellStyle name="Normal 10 11 2 5 2 2" xfId="48978" xr:uid="{00000000-0005-0000-0000-0000FE400000}"/>
    <cellStyle name="Normal 10 11 2 5 3" xfId="33830" xr:uid="{00000000-0005-0000-0000-0000FF400000}"/>
    <cellStyle name="Normal 10 11 2 6" xfId="18682" xr:uid="{00000000-0005-0000-0000-000000410000}"/>
    <cellStyle name="Normal 10 11 2 6 2" xfId="44650" xr:uid="{00000000-0005-0000-0000-000001410000}"/>
    <cellStyle name="Normal 10 11 2 7" xfId="14354" xr:uid="{00000000-0005-0000-0000-000002410000}"/>
    <cellStyle name="Normal 10 11 2 7 2" xfId="40322" xr:uid="{00000000-0005-0000-0000-000003410000}"/>
    <cellStyle name="Normal 10 11 2 8" xfId="3534" xr:uid="{00000000-0005-0000-0000-000004410000}"/>
    <cellStyle name="Normal 10 11 2 9" xfId="29502" xr:uid="{00000000-0005-0000-0000-000005410000}"/>
    <cellStyle name="Normal 10 11 3" xfId="1911" xr:uid="{00000000-0005-0000-0000-000006410000}"/>
    <cellStyle name="Normal 10 11 3 2" xfId="6239" xr:uid="{00000000-0005-0000-0000-000007410000}"/>
    <cellStyle name="Normal 10 11 3 2 2" xfId="12731" xr:uid="{00000000-0005-0000-0000-000008410000}"/>
    <cellStyle name="Normal 10 11 3 2 2 2" xfId="27879" xr:uid="{00000000-0005-0000-0000-000009410000}"/>
    <cellStyle name="Normal 10 11 3 2 2 2 2" xfId="53847" xr:uid="{00000000-0005-0000-0000-00000A410000}"/>
    <cellStyle name="Normal 10 11 3 2 2 3" xfId="38699" xr:uid="{00000000-0005-0000-0000-00000B410000}"/>
    <cellStyle name="Normal 10 11 3 2 3" xfId="21387" xr:uid="{00000000-0005-0000-0000-00000C410000}"/>
    <cellStyle name="Normal 10 11 3 2 3 2" xfId="47355" xr:uid="{00000000-0005-0000-0000-00000D410000}"/>
    <cellStyle name="Normal 10 11 3 2 4" xfId="17059" xr:uid="{00000000-0005-0000-0000-00000E410000}"/>
    <cellStyle name="Normal 10 11 3 2 4 2" xfId="43027" xr:uid="{00000000-0005-0000-0000-00000F410000}"/>
    <cellStyle name="Normal 10 11 3 2 5" xfId="32207" xr:uid="{00000000-0005-0000-0000-000010410000}"/>
    <cellStyle name="Normal 10 11 3 2 6" xfId="58689" xr:uid="{00000000-0005-0000-0000-000011410000}"/>
    <cellStyle name="Normal 10 11 3 3" xfId="10567" xr:uid="{00000000-0005-0000-0000-000012410000}"/>
    <cellStyle name="Normal 10 11 3 3 2" xfId="25715" xr:uid="{00000000-0005-0000-0000-000013410000}"/>
    <cellStyle name="Normal 10 11 3 3 2 2" xfId="51683" xr:uid="{00000000-0005-0000-0000-000014410000}"/>
    <cellStyle name="Normal 10 11 3 3 3" xfId="36535" xr:uid="{00000000-0005-0000-0000-000015410000}"/>
    <cellStyle name="Normal 10 11 3 4" xfId="8403" xr:uid="{00000000-0005-0000-0000-000016410000}"/>
    <cellStyle name="Normal 10 11 3 4 2" xfId="23551" xr:uid="{00000000-0005-0000-0000-000017410000}"/>
    <cellStyle name="Normal 10 11 3 4 2 2" xfId="49519" xr:uid="{00000000-0005-0000-0000-000018410000}"/>
    <cellStyle name="Normal 10 11 3 4 3" xfId="34371" xr:uid="{00000000-0005-0000-0000-000019410000}"/>
    <cellStyle name="Normal 10 11 3 5" xfId="19223" xr:uid="{00000000-0005-0000-0000-00001A410000}"/>
    <cellStyle name="Normal 10 11 3 5 2" xfId="45191" xr:uid="{00000000-0005-0000-0000-00001B410000}"/>
    <cellStyle name="Normal 10 11 3 6" xfId="14895" xr:uid="{00000000-0005-0000-0000-00001C410000}"/>
    <cellStyle name="Normal 10 11 3 6 2" xfId="40863" xr:uid="{00000000-0005-0000-0000-00001D410000}"/>
    <cellStyle name="Normal 10 11 3 7" xfId="4075" xr:uid="{00000000-0005-0000-0000-00001E410000}"/>
    <cellStyle name="Normal 10 11 3 8" xfId="30043" xr:uid="{00000000-0005-0000-0000-00001F410000}"/>
    <cellStyle name="Normal 10 11 3 9" xfId="56525" xr:uid="{00000000-0005-0000-0000-000020410000}"/>
    <cellStyle name="Normal 10 11 4" xfId="5157" xr:uid="{00000000-0005-0000-0000-000021410000}"/>
    <cellStyle name="Normal 10 11 4 2" xfId="11649" xr:uid="{00000000-0005-0000-0000-000022410000}"/>
    <cellStyle name="Normal 10 11 4 2 2" xfId="26797" xr:uid="{00000000-0005-0000-0000-000023410000}"/>
    <cellStyle name="Normal 10 11 4 2 2 2" xfId="52765" xr:uid="{00000000-0005-0000-0000-000024410000}"/>
    <cellStyle name="Normal 10 11 4 2 3" xfId="37617" xr:uid="{00000000-0005-0000-0000-000025410000}"/>
    <cellStyle name="Normal 10 11 4 3" xfId="20305" xr:uid="{00000000-0005-0000-0000-000026410000}"/>
    <cellStyle name="Normal 10 11 4 3 2" xfId="46273" xr:uid="{00000000-0005-0000-0000-000027410000}"/>
    <cellStyle name="Normal 10 11 4 4" xfId="15977" xr:uid="{00000000-0005-0000-0000-000028410000}"/>
    <cellStyle name="Normal 10 11 4 4 2" xfId="41945" xr:uid="{00000000-0005-0000-0000-000029410000}"/>
    <cellStyle name="Normal 10 11 4 5" xfId="31125" xr:uid="{00000000-0005-0000-0000-00002A410000}"/>
    <cellStyle name="Normal 10 11 4 6" xfId="57607" xr:uid="{00000000-0005-0000-0000-00002B410000}"/>
    <cellStyle name="Normal 10 11 5" xfId="9485" xr:uid="{00000000-0005-0000-0000-00002C410000}"/>
    <cellStyle name="Normal 10 11 5 2" xfId="24633" xr:uid="{00000000-0005-0000-0000-00002D410000}"/>
    <cellStyle name="Normal 10 11 5 2 2" xfId="50601" xr:uid="{00000000-0005-0000-0000-00002E410000}"/>
    <cellStyle name="Normal 10 11 5 3" xfId="35453" xr:uid="{00000000-0005-0000-0000-00002F410000}"/>
    <cellStyle name="Normal 10 11 6" xfId="7321" xr:uid="{00000000-0005-0000-0000-000030410000}"/>
    <cellStyle name="Normal 10 11 6 2" xfId="22469" xr:uid="{00000000-0005-0000-0000-000031410000}"/>
    <cellStyle name="Normal 10 11 6 2 2" xfId="48437" xr:uid="{00000000-0005-0000-0000-000032410000}"/>
    <cellStyle name="Normal 10 11 6 3" xfId="33289" xr:uid="{00000000-0005-0000-0000-000033410000}"/>
    <cellStyle name="Normal 10 11 7" xfId="18141" xr:uid="{00000000-0005-0000-0000-000034410000}"/>
    <cellStyle name="Normal 10 11 7 2" xfId="44109" xr:uid="{00000000-0005-0000-0000-000035410000}"/>
    <cellStyle name="Normal 10 11 8" xfId="13813" xr:uid="{00000000-0005-0000-0000-000036410000}"/>
    <cellStyle name="Normal 10 11 8 2" xfId="39781" xr:uid="{00000000-0005-0000-0000-000037410000}"/>
    <cellStyle name="Normal 10 11 9" xfId="2993" xr:uid="{00000000-0005-0000-0000-000038410000}"/>
    <cellStyle name="Normal 10 12" xfId="256" xr:uid="{00000000-0005-0000-0000-000039410000}"/>
    <cellStyle name="Normal 10 12 10" xfId="28962" xr:uid="{00000000-0005-0000-0000-00003A410000}"/>
    <cellStyle name="Normal 10 12 11" xfId="54923" xr:uid="{00000000-0005-0000-0000-00003B410000}"/>
    <cellStyle name="Normal 10 12 12" xfId="55444" xr:uid="{00000000-0005-0000-0000-00003C410000}"/>
    <cellStyle name="Normal 10 12 13" xfId="1133" xr:uid="{00000000-0005-0000-0000-00003D410000}"/>
    <cellStyle name="Normal 10 12 2" xfId="1371" xr:uid="{00000000-0005-0000-0000-00003E410000}"/>
    <cellStyle name="Normal 10 12 2 10" xfId="55985" xr:uid="{00000000-0005-0000-0000-00003F410000}"/>
    <cellStyle name="Normal 10 12 2 2" xfId="2453" xr:uid="{00000000-0005-0000-0000-000040410000}"/>
    <cellStyle name="Normal 10 12 2 2 2" xfId="6781" xr:uid="{00000000-0005-0000-0000-000041410000}"/>
    <cellStyle name="Normal 10 12 2 2 2 2" xfId="13273" xr:uid="{00000000-0005-0000-0000-000042410000}"/>
    <cellStyle name="Normal 10 12 2 2 2 2 2" xfId="28421" xr:uid="{00000000-0005-0000-0000-000043410000}"/>
    <cellStyle name="Normal 10 12 2 2 2 2 2 2" xfId="54389" xr:uid="{00000000-0005-0000-0000-000044410000}"/>
    <cellStyle name="Normal 10 12 2 2 2 2 3" xfId="39241" xr:uid="{00000000-0005-0000-0000-000045410000}"/>
    <cellStyle name="Normal 10 12 2 2 2 3" xfId="21929" xr:uid="{00000000-0005-0000-0000-000046410000}"/>
    <cellStyle name="Normal 10 12 2 2 2 3 2" xfId="47897" xr:uid="{00000000-0005-0000-0000-000047410000}"/>
    <cellStyle name="Normal 10 12 2 2 2 4" xfId="17601" xr:uid="{00000000-0005-0000-0000-000048410000}"/>
    <cellStyle name="Normal 10 12 2 2 2 4 2" xfId="43569" xr:uid="{00000000-0005-0000-0000-000049410000}"/>
    <cellStyle name="Normal 10 12 2 2 2 5" xfId="32749" xr:uid="{00000000-0005-0000-0000-00004A410000}"/>
    <cellStyle name="Normal 10 12 2 2 2 6" xfId="59231" xr:uid="{00000000-0005-0000-0000-00004B410000}"/>
    <cellStyle name="Normal 10 12 2 2 3" xfId="11109" xr:uid="{00000000-0005-0000-0000-00004C410000}"/>
    <cellStyle name="Normal 10 12 2 2 3 2" xfId="26257" xr:uid="{00000000-0005-0000-0000-00004D410000}"/>
    <cellStyle name="Normal 10 12 2 2 3 2 2" xfId="52225" xr:uid="{00000000-0005-0000-0000-00004E410000}"/>
    <cellStyle name="Normal 10 12 2 2 3 3" xfId="37077" xr:uid="{00000000-0005-0000-0000-00004F410000}"/>
    <cellStyle name="Normal 10 12 2 2 4" xfId="8945" xr:uid="{00000000-0005-0000-0000-000050410000}"/>
    <cellStyle name="Normal 10 12 2 2 4 2" xfId="24093" xr:uid="{00000000-0005-0000-0000-000051410000}"/>
    <cellStyle name="Normal 10 12 2 2 4 2 2" xfId="50061" xr:uid="{00000000-0005-0000-0000-000052410000}"/>
    <cellStyle name="Normal 10 12 2 2 4 3" xfId="34913" xr:uid="{00000000-0005-0000-0000-000053410000}"/>
    <cellStyle name="Normal 10 12 2 2 5" xfId="19765" xr:uid="{00000000-0005-0000-0000-000054410000}"/>
    <cellStyle name="Normal 10 12 2 2 5 2" xfId="45733" xr:uid="{00000000-0005-0000-0000-000055410000}"/>
    <cellStyle name="Normal 10 12 2 2 6" xfId="15437" xr:uid="{00000000-0005-0000-0000-000056410000}"/>
    <cellStyle name="Normal 10 12 2 2 6 2" xfId="41405" xr:uid="{00000000-0005-0000-0000-000057410000}"/>
    <cellStyle name="Normal 10 12 2 2 7" xfId="4617" xr:uid="{00000000-0005-0000-0000-000058410000}"/>
    <cellStyle name="Normal 10 12 2 2 8" xfId="30585" xr:uid="{00000000-0005-0000-0000-000059410000}"/>
    <cellStyle name="Normal 10 12 2 2 9" xfId="57067" xr:uid="{00000000-0005-0000-0000-00005A410000}"/>
    <cellStyle name="Normal 10 12 2 3" xfId="5699" xr:uid="{00000000-0005-0000-0000-00005B410000}"/>
    <cellStyle name="Normal 10 12 2 3 2" xfId="12191" xr:uid="{00000000-0005-0000-0000-00005C410000}"/>
    <cellStyle name="Normal 10 12 2 3 2 2" xfId="27339" xr:uid="{00000000-0005-0000-0000-00005D410000}"/>
    <cellStyle name="Normal 10 12 2 3 2 2 2" xfId="53307" xr:uid="{00000000-0005-0000-0000-00005E410000}"/>
    <cellStyle name="Normal 10 12 2 3 2 3" xfId="38159" xr:uid="{00000000-0005-0000-0000-00005F410000}"/>
    <cellStyle name="Normal 10 12 2 3 3" xfId="20847" xr:uid="{00000000-0005-0000-0000-000060410000}"/>
    <cellStyle name="Normal 10 12 2 3 3 2" xfId="46815" xr:uid="{00000000-0005-0000-0000-000061410000}"/>
    <cellStyle name="Normal 10 12 2 3 4" xfId="16519" xr:uid="{00000000-0005-0000-0000-000062410000}"/>
    <cellStyle name="Normal 10 12 2 3 4 2" xfId="42487" xr:uid="{00000000-0005-0000-0000-000063410000}"/>
    <cellStyle name="Normal 10 12 2 3 5" xfId="31667" xr:uid="{00000000-0005-0000-0000-000064410000}"/>
    <cellStyle name="Normal 10 12 2 3 6" xfId="58149" xr:uid="{00000000-0005-0000-0000-000065410000}"/>
    <cellStyle name="Normal 10 12 2 4" xfId="10027" xr:uid="{00000000-0005-0000-0000-000066410000}"/>
    <cellStyle name="Normal 10 12 2 4 2" xfId="25175" xr:uid="{00000000-0005-0000-0000-000067410000}"/>
    <cellStyle name="Normal 10 12 2 4 2 2" xfId="51143" xr:uid="{00000000-0005-0000-0000-000068410000}"/>
    <cellStyle name="Normal 10 12 2 4 3" xfId="35995" xr:uid="{00000000-0005-0000-0000-000069410000}"/>
    <cellStyle name="Normal 10 12 2 5" xfId="7863" xr:uid="{00000000-0005-0000-0000-00006A410000}"/>
    <cellStyle name="Normal 10 12 2 5 2" xfId="23011" xr:uid="{00000000-0005-0000-0000-00006B410000}"/>
    <cellStyle name="Normal 10 12 2 5 2 2" xfId="48979" xr:uid="{00000000-0005-0000-0000-00006C410000}"/>
    <cellStyle name="Normal 10 12 2 5 3" xfId="33831" xr:uid="{00000000-0005-0000-0000-00006D410000}"/>
    <cellStyle name="Normal 10 12 2 6" xfId="18683" xr:uid="{00000000-0005-0000-0000-00006E410000}"/>
    <cellStyle name="Normal 10 12 2 6 2" xfId="44651" xr:uid="{00000000-0005-0000-0000-00006F410000}"/>
    <cellStyle name="Normal 10 12 2 7" xfId="14355" xr:uid="{00000000-0005-0000-0000-000070410000}"/>
    <cellStyle name="Normal 10 12 2 7 2" xfId="40323" xr:uid="{00000000-0005-0000-0000-000071410000}"/>
    <cellStyle name="Normal 10 12 2 8" xfId="3535" xr:uid="{00000000-0005-0000-0000-000072410000}"/>
    <cellStyle name="Normal 10 12 2 9" xfId="29503" xr:uid="{00000000-0005-0000-0000-000073410000}"/>
    <cellStyle name="Normal 10 12 3" xfId="1912" xr:uid="{00000000-0005-0000-0000-000074410000}"/>
    <cellStyle name="Normal 10 12 3 2" xfId="6240" xr:uid="{00000000-0005-0000-0000-000075410000}"/>
    <cellStyle name="Normal 10 12 3 2 2" xfId="12732" xr:uid="{00000000-0005-0000-0000-000076410000}"/>
    <cellStyle name="Normal 10 12 3 2 2 2" xfId="27880" xr:uid="{00000000-0005-0000-0000-000077410000}"/>
    <cellStyle name="Normal 10 12 3 2 2 2 2" xfId="53848" xr:uid="{00000000-0005-0000-0000-000078410000}"/>
    <cellStyle name="Normal 10 12 3 2 2 3" xfId="38700" xr:uid="{00000000-0005-0000-0000-000079410000}"/>
    <cellStyle name="Normal 10 12 3 2 3" xfId="21388" xr:uid="{00000000-0005-0000-0000-00007A410000}"/>
    <cellStyle name="Normal 10 12 3 2 3 2" xfId="47356" xr:uid="{00000000-0005-0000-0000-00007B410000}"/>
    <cellStyle name="Normal 10 12 3 2 4" xfId="17060" xr:uid="{00000000-0005-0000-0000-00007C410000}"/>
    <cellStyle name="Normal 10 12 3 2 4 2" xfId="43028" xr:uid="{00000000-0005-0000-0000-00007D410000}"/>
    <cellStyle name="Normal 10 12 3 2 5" xfId="32208" xr:uid="{00000000-0005-0000-0000-00007E410000}"/>
    <cellStyle name="Normal 10 12 3 2 6" xfId="58690" xr:uid="{00000000-0005-0000-0000-00007F410000}"/>
    <cellStyle name="Normal 10 12 3 3" xfId="10568" xr:uid="{00000000-0005-0000-0000-000080410000}"/>
    <cellStyle name="Normal 10 12 3 3 2" xfId="25716" xr:uid="{00000000-0005-0000-0000-000081410000}"/>
    <cellStyle name="Normal 10 12 3 3 2 2" xfId="51684" xr:uid="{00000000-0005-0000-0000-000082410000}"/>
    <cellStyle name="Normal 10 12 3 3 3" xfId="36536" xr:uid="{00000000-0005-0000-0000-000083410000}"/>
    <cellStyle name="Normal 10 12 3 4" xfId="8404" xr:uid="{00000000-0005-0000-0000-000084410000}"/>
    <cellStyle name="Normal 10 12 3 4 2" xfId="23552" xr:uid="{00000000-0005-0000-0000-000085410000}"/>
    <cellStyle name="Norm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1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2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66038"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theme="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theme="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theme="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theme="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medium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6" justifyLastLine="0" shrinkToFit="0" readingOrder="0"/>
      <border diagonalUp="0" diagonalDown="0">
        <left style="medium">
          <color indexed="64"/>
        </left>
        <right/>
        <top style="thin">
          <color indexed="64"/>
        </top>
        <bottom/>
        <vertical/>
        <horizontal/>
      </border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8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8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165" formatCode="0.00%;\(0.00%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3" tint="0.7999816888943144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